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O:\MPSC Cases\EO-2018-0211 MEEIA 3\Pleadings\Updated MEEIA 3 Filing by 12.31.18\TRM Correction 1.11.19\"/>
    </mc:Choice>
  </mc:AlternateContent>
  <bookViews>
    <workbookView xWindow="0" yWindow="0" windowWidth="28800" windowHeight="12285" activeTab="7"/>
  </bookViews>
  <sheets>
    <sheet name="Deemed Savings Tbl Revision Log" sheetId="1" r:id="rId1"/>
    <sheet name="BUS Deemed Savings Table " sheetId="2" r:id="rId2"/>
    <sheet name="Lighting Deemed Table" sheetId="3" r:id="rId3"/>
    <sheet name="Efficient Products Deemed Table" sheetId="4" r:id="rId4"/>
    <sheet name="Energy Effic. Kits Deemed Table" sheetId="5" r:id="rId5"/>
    <sheet name="HVAC Deemed Table" sheetId="6" r:id="rId6"/>
    <sheet name="Income Eligble Deemed Table" sheetId="7" r:id="rId7"/>
    <sheet name="Home Energy Report Deemed Table" sheetId="8" r:id="rId8"/>
    <sheet name="MFMR Deemed Table " sheetId="9" r:id="rId9"/>
    <sheet name="Appliance Recycle Deemed Table" sheetId="10" r:id="rId10"/>
    <sheet name="Demand Response Deemed Table" sheetId="11" r:id="rId11"/>
    <sheet name="CP FACTORS" sheetId="1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xlnm._FilterDatabase" localSheetId="5" hidden="1">'HVAC Deemed Table'!$A$780:$X$906</definedName>
    <definedName name="_ftn1" localSheetId="1">'BUS Deemed Savings Table '!$H$751</definedName>
    <definedName name="_ftn1" localSheetId="3">'Efficient Products Deemed Table'!$C$241</definedName>
    <definedName name="_ftn10" localSheetId="1">'BUS Deemed Savings Table '!$H$760</definedName>
    <definedName name="_ftn11" localSheetId="1">'BUS Deemed Savings Table '!$H$761</definedName>
    <definedName name="_ftn12" localSheetId="1">'BUS Deemed Savings Table '!$H$762</definedName>
    <definedName name="_ftn2" localSheetId="1">'BUS Deemed Savings Table '!$H$752</definedName>
    <definedName name="_ftn2" localSheetId="3">'Efficient Products Deemed Table'!$C$242</definedName>
    <definedName name="_ftn3" localSheetId="1">'BUS Deemed Savings Table '!$H$753</definedName>
    <definedName name="_ftn4" localSheetId="1">'BUS Deemed Savings Table '!$H$754</definedName>
    <definedName name="_ftn5" localSheetId="1">'BUS Deemed Savings Table '!$H$755</definedName>
    <definedName name="_ftn6" localSheetId="1">'BUS Deemed Savings Table '!$H$756</definedName>
    <definedName name="_ftn7" localSheetId="1">'BUS Deemed Savings Table '!$H$757</definedName>
    <definedName name="_ftn8" localSheetId="1">'BUS Deemed Savings Table '!$H$758</definedName>
    <definedName name="_ftn9" localSheetId="1">'BUS Deemed Savings Table '!$H$759</definedName>
    <definedName name="_ftnref1" localSheetId="1">'BUS Deemed Savings Table '!$H$347</definedName>
    <definedName name="_ftnref1" localSheetId="3">'Efficient Products Deemed Table'!$D$230</definedName>
    <definedName name="_ftnref10" localSheetId="1">'BUS Deemed Savings Table '!$K$622</definedName>
    <definedName name="_ftnref11" localSheetId="1">'BUS Deemed Savings Table '!$H$712</definedName>
    <definedName name="_ftnref12" localSheetId="1">'BUS Deemed Savings Table '!$I$747</definedName>
    <definedName name="_ftnref2" localSheetId="3">'Efficient Products Deemed Table'!$C$238</definedName>
    <definedName name="_ftnref3" localSheetId="1">'BUS Deemed Savings Table '!$J$353</definedName>
    <definedName name="_ftnref4" localSheetId="1">'BUS Deemed Savings Table '!$H$362</definedName>
    <definedName name="_ftnref5" localSheetId="1">'BUS Deemed Savings Table '!$H$376</definedName>
    <definedName name="_ftnref6" localSheetId="1">'BUS Deemed Savings Table '!$K$394</definedName>
    <definedName name="_ftnref7" localSheetId="1">'BUS Deemed Savings Table '!$I$489</definedName>
    <definedName name="_ftnref8" localSheetId="1">'BUS Deemed Savings Table '!#REF!</definedName>
    <definedName name="_ftnref9" localSheetId="1">'BUS Deemed Savings Table '!$H$593</definedName>
    <definedName name="_Key1" hidden="1">#REF!</definedName>
    <definedName name="_key2" hidden="1">#REF!</definedName>
    <definedName name="_Order1" hidden="1">255</definedName>
    <definedName name="_Sort" hidden="1">#REF!</definedName>
    <definedName name="_Toc477945843" localSheetId="1">'BUS Deemed Savings Table '!$H$328</definedName>
    <definedName name="abase" localSheetId="0">#REF!</definedName>
    <definedName name="abase" localSheetId="10">#REF!</definedName>
    <definedName name="abase">#REF!</definedName>
    <definedName name="accounts" localSheetId="0">'[1]Measure Summary'!#REF!</definedName>
    <definedName name="accounts" localSheetId="10">'[1]Measure Summary'!#REF!</definedName>
    <definedName name="accounts">'[1]Measure Summary'!#REF!</definedName>
    <definedName name="accountvalid">'[2]Measure Summary'!$F$5:$F$218</definedName>
    <definedName name="adj_ues_nres">'[3]Data Summary'!#REF!</definedName>
    <definedName name="adj_ues_res">'[3]Data Summary'!#REF!</definedName>
    <definedName name="airRESULTS">[4]Inputs!$C$14</definedName>
    <definedName name="APPK_profile" localSheetId="0">#REF!</definedName>
    <definedName name="APPK_profile" localSheetId="10">#REF!</definedName>
    <definedName name="APPK_profile">#REF!</definedName>
    <definedName name="APPK_profilekW" localSheetId="0">#REF!</definedName>
    <definedName name="APPK_profilekW" localSheetId="10">#REF!</definedName>
    <definedName name="APPK_profilekW">#REF!</definedName>
    <definedName name="AVGcool" localSheetId="0">#REF!</definedName>
    <definedName name="AVGcool" localSheetId="10">#REF!</definedName>
    <definedName name="AVGcool">#REF!</definedName>
    <definedName name="AVGheat" localSheetId="0">#REF!</definedName>
    <definedName name="AVGheat" localSheetId="10">#REF!</definedName>
    <definedName name="AVGheat">#REF!</definedName>
    <definedName name="AvoidedCost" localSheetId="0">#REF!</definedName>
    <definedName name="AvoidedCost" localSheetId="10">#REF!</definedName>
    <definedName name="AvoidedCost">#REF!</definedName>
    <definedName name="awrap" localSheetId="0">#REF!</definedName>
    <definedName name="awrap" localSheetId="10">#REF!</definedName>
    <definedName name="awrap">#REF!</definedName>
    <definedName name="Cadmus_Valid_LED">'[5]Raw Cadmus Survey Data'!$DI:$DI</definedName>
    <definedName name="CF" localSheetId="0">#REF!</definedName>
    <definedName name="CF" localSheetId="10">#REF!</definedName>
    <definedName name="CF">#REF!</definedName>
    <definedName name="CFduct">[4]Inputs!$I$16</definedName>
    <definedName name="CFlighting" localSheetId="0">#REF!</definedName>
    <definedName name="CFlighting" localSheetId="10">#REF!</definedName>
    <definedName name="CFlighting">#REF!</definedName>
    <definedName name="Changing_Cell" localSheetId="0">#REF!</definedName>
    <definedName name="Changing_Cell" localSheetId="10">#REF!</definedName>
    <definedName name="Changing_Cell">#REF!</definedName>
    <definedName name="chart_title" localSheetId="0">#REF!</definedName>
    <definedName name="chart_title" localSheetId="10">#REF!</definedName>
    <definedName name="chart_title">#REF!</definedName>
    <definedName name="ConF" localSheetId="0">#REF!</definedName>
    <definedName name="ConF" localSheetId="10">#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0">#REF!</definedName>
    <definedName name="Cp" localSheetId="10">#REF!</definedName>
    <definedName name="Cp">#REF!</definedName>
    <definedName name="DAYS" localSheetId="0">#REF!</definedName>
    <definedName name="DAYS" localSheetId="10">#REF!</definedName>
    <definedName name="DAYS">#REF!</definedName>
    <definedName name="DeltaGPM" localSheetId="0">#REF!</definedName>
    <definedName name="DeltaGPM" localSheetId="10">#REF!</definedName>
    <definedName name="DeltaGPM">#REF!</definedName>
    <definedName name="deltaT" localSheetId="0">#REF!</definedName>
    <definedName name="deltaT" localSheetId="10">#REF!</definedName>
    <definedName name="deltaT">#REF!</definedName>
    <definedName name="den" localSheetId="0">#REF!</definedName>
    <definedName name="den" localSheetId="10">#REF!</definedName>
    <definedName name="den">#REF!</definedName>
    <definedName name="DesignDetails" localSheetId="0">#REF!</definedName>
    <definedName name="DesignDetails" localSheetId="10">#REF!</definedName>
    <definedName name="DesignDetails">#REF!</definedName>
    <definedName name="Diameter" localSheetId="0">#REF!</definedName>
    <definedName name="Diameter" localSheetId="10">#REF!</definedName>
    <definedName name="Diameter">#REF!</definedName>
    <definedName name="ductRESULTS" localSheetId="0">#REF!</definedName>
    <definedName name="ductRESULTS" localSheetId="10">#REF!</definedName>
    <definedName name="ductRESULTS">#REF!</definedName>
    <definedName name="EDR" localSheetId="0">#REF!</definedName>
    <definedName name="EDR" localSheetId="10">#REF!</definedName>
    <definedName name="EDR">#REF!</definedName>
    <definedName name="EERafter" localSheetId="0">#REF!</definedName>
    <definedName name="EERafter" localSheetId="10">#REF!</definedName>
    <definedName name="EERafter">#REF!</definedName>
    <definedName name="EERBefore" localSheetId="0">#REF!</definedName>
    <definedName name="EERBefore" localSheetId="10">#REF!</definedName>
    <definedName name="EERBefore">#REF!</definedName>
    <definedName name="EFbase" localSheetId="0">#REF!</definedName>
    <definedName name="EFbase" localSheetId="10">#REF!</definedName>
    <definedName name="EFbase">#REF!</definedName>
    <definedName name="EndRef" localSheetId="0">#REF!</definedName>
    <definedName name="EndRef" localSheetId="10">#REF!</definedName>
    <definedName name="EndRef">#REF!</definedName>
    <definedName name="Endrow" localSheetId="0">#REF!</definedName>
    <definedName name="Endrow" localSheetId="10">#REF!</definedName>
    <definedName name="Endrow">#REF!</definedName>
    <definedName name="ESFcool" localSheetId="0">#REF!</definedName>
    <definedName name="ESFcool" localSheetId="10">#REF!</definedName>
    <definedName name="ESFcool">#REF!</definedName>
    <definedName name="ESFheat" localSheetId="0">#REF!</definedName>
    <definedName name="ESFheat" localSheetId="10">#REF!</definedName>
    <definedName name="ESFheat">#REF!</definedName>
    <definedName name="EUEx" localSheetId="0">#REF!</definedName>
    <definedName name="EUEx" localSheetId="10">#REF!</definedName>
    <definedName name="EUEx">#REF!</definedName>
    <definedName name="EUNew" localSheetId="0">#REF!</definedName>
    <definedName name="EUNew" localSheetId="10">#REF!</definedName>
    <definedName name="EUNew">#REF!</definedName>
    <definedName name="FAdays" localSheetId="0">#REF!</definedName>
    <definedName name="FAdays" localSheetId="10">#REF!</definedName>
    <definedName name="FAdays">#REF!</definedName>
    <definedName name="FAdeltaGPM" localSheetId="0">#REF!</definedName>
    <definedName name="FAdeltaGPM" localSheetId="10">#REF!</definedName>
    <definedName name="FAdeltaGPM">#REF!</definedName>
    <definedName name="FauCp" localSheetId="0">#REF!</definedName>
    <definedName name="FauCp" localSheetId="10">#REF!</definedName>
    <definedName name="FauCp">#REF!</definedName>
    <definedName name="FaucTime" localSheetId="0">#REF!</definedName>
    <definedName name="FaucTime" localSheetId="10">#REF!</definedName>
    <definedName name="FaucTime">#REF!</definedName>
    <definedName name="FauDen" localSheetId="0">#REF!</definedName>
    <definedName name="FauDen" localSheetId="10">#REF!</definedName>
    <definedName name="FauDen">#REF!</definedName>
    <definedName name="FauRE" localSheetId="0">#REF!</definedName>
    <definedName name="FauRE" localSheetId="10">#REF!</definedName>
    <definedName name="FauRE">#REF!</definedName>
    <definedName name="FauTin" localSheetId="0">#REF!</definedName>
    <definedName name="FauTin" localSheetId="10">#REF!</definedName>
    <definedName name="FauTin">#REF!</definedName>
    <definedName name="Finished">'[5]Raw Cadmus Survey Data'!$F:$F</definedName>
    <definedName name="HCIFd" localSheetId="0">#REF!</definedName>
    <definedName name="HCIFd" localSheetId="10">#REF!</definedName>
    <definedName name="HCIFd">#REF!</definedName>
    <definedName name="HCIFe" localSheetId="0">#REF!</definedName>
    <definedName name="HCIFe" localSheetId="10">#REF!</definedName>
    <definedName name="HCIFe">#REF!</definedName>
    <definedName name="HDD" localSheetId="0">#REF!</definedName>
    <definedName name="HDD" localSheetId="10">#REF!</definedName>
    <definedName name="HDD">#REF!</definedName>
    <definedName name="Height" localSheetId="0">#REF!</definedName>
    <definedName name="Height" localSheetId="10">#REF!</definedName>
    <definedName name="Height">#REF!</definedName>
    <definedName name="HEW_LED">'[5]Raw Cadmus Survey Data'!$O:$O</definedName>
    <definedName name="HEW_Valid_LED">'[5]Raw Cadmus Survey Data'!$CI:$CI</definedName>
    <definedName name="HOU_NRES">'[6]Input Values'!$C$32</definedName>
    <definedName name="HOU_Res">'[6]Input Values'!$C$31</definedName>
    <definedName name="HOURRES" localSheetId="0">#REF!</definedName>
    <definedName name="HOURRES" localSheetId="10">#REF!</definedName>
    <definedName name="HOURRES">#REF!</definedName>
    <definedName name="HOURSNRES" localSheetId="0">#REF!</definedName>
    <definedName name="HOURSNRES" localSheetId="10">#REF!</definedName>
    <definedName name="HOURSNRES">#REF!</definedName>
    <definedName name="HP" localSheetId="0">#REF!</definedName>
    <definedName name="HP" localSheetId="10">#REF!</definedName>
    <definedName name="HP">#REF!</definedName>
    <definedName name="HPfive" localSheetId="0">#REF!</definedName>
    <definedName name="HPfive" localSheetId="10">#REF!</definedName>
    <definedName name="HPfive">#REF!</definedName>
    <definedName name="HPfour" localSheetId="0">#REF!</definedName>
    <definedName name="HPfour" localSheetId="10">#REF!</definedName>
    <definedName name="HPfour">#REF!</definedName>
    <definedName name="HPfpur" localSheetId="0">#REF!</definedName>
    <definedName name="HPfpur" localSheetId="10">#REF!</definedName>
    <definedName name="HPfpur">#REF!</definedName>
    <definedName name="HPsix" localSheetId="0">#REF!</definedName>
    <definedName name="HPsix" localSheetId="10">#REF!</definedName>
    <definedName name="HPsix">#REF!</definedName>
    <definedName name="HPthree" localSheetId="0">#REF!</definedName>
    <definedName name="HPthree" localSheetId="10">#REF!</definedName>
    <definedName name="HPthree">#REF!</definedName>
    <definedName name="HPtwo" localSheetId="0">#REF!</definedName>
    <definedName name="HPtwo" localSheetId="10">#REF!</definedName>
    <definedName name="HPtwo">#REF!</definedName>
    <definedName name="ISR" localSheetId="0">#REF!</definedName>
    <definedName name="ISR" localSheetId="10">#REF!</definedName>
    <definedName name="ISR">#REF!</definedName>
    <definedName name="L" localSheetId="0">#REF!</definedName>
    <definedName name="L" localSheetId="10">#REF!</definedName>
    <definedName name="L">#REF!</definedName>
    <definedName name="Ldays" localSheetId="0">#REF!</definedName>
    <definedName name="Ldays" localSheetId="10">#REF!</definedName>
    <definedName name="Ldays">#REF!</definedName>
    <definedName name="LHours" localSheetId="0">#REF!</definedName>
    <definedName name="LHours" localSheetId="10">#REF!</definedName>
    <definedName name="LHours">#REF!</definedName>
    <definedName name="LKG" localSheetId="0">#REF!</definedName>
    <definedName name="LKG" localSheetId="10">#REF!</definedName>
    <definedName name="LKG">#REF!</definedName>
    <definedName name="LWHF" localSheetId="0">#REF!</definedName>
    <definedName name="LWHF" localSheetId="10">#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0">#REF!</definedName>
    <definedName name="MM_BldgType" localSheetId="10">#REF!</definedName>
    <definedName name="MM_BldgType">#REF!</definedName>
    <definedName name="MM_CompAirList" localSheetId="0">#REF!</definedName>
    <definedName name="MM_CompAirList" localSheetId="10">#REF!</definedName>
    <definedName name="MM_CompAirList">#REF!</definedName>
    <definedName name="MM_EMSList" localSheetId="0">#REF!</definedName>
    <definedName name="MM_EMSList" localSheetId="10">#REF!</definedName>
    <definedName name="MM_EMSList">#REF!</definedName>
    <definedName name="MM_EndUseList" localSheetId="0">#REF!</definedName>
    <definedName name="MM_EndUseList" localSheetId="10">#REF!</definedName>
    <definedName name="MM_EndUseList">#REF!</definedName>
    <definedName name="MM_EnvList" localSheetId="0">#REF!</definedName>
    <definedName name="MM_EnvList" localSheetId="10">#REF!</definedName>
    <definedName name="MM_EnvList">#REF!</definedName>
    <definedName name="MM_FoodServList" localSheetId="0">#REF!</definedName>
    <definedName name="MM_FoodServList" localSheetId="10">#REF!</definedName>
    <definedName name="MM_FoodServList">#REF!</definedName>
    <definedName name="MM_FuelList" localSheetId="0">#REF!</definedName>
    <definedName name="MM_FuelList" localSheetId="10">#REF!</definedName>
    <definedName name="MM_FuelList">#REF!</definedName>
    <definedName name="MM_HVACList" localSheetId="0">#REF!</definedName>
    <definedName name="MM_HVACList" localSheetId="10">#REF!</definedName>
    <definedName name="MM_HVACList">#REF!</definedName>
    <definedName name="MM_IncentChangeList" localSheetId="0">#REF!</definedName>
    <definedName name="MM_IncentChangeList" localSheetId="10">#REF!</definedName>
    <definedName name="MM_IncentChangeList">#REF!</definedName>
    <definedName name="MM_IncentiveDistribution" localSheetId="0">#REF!</definedName>
    <definedName name="MM_IncentiveDistribution" localSheetId="10">#REF!</definedName>
    <definedName name="MM_IncentiveDistribution">#REF!</definedName>
    <definedName name="MM_IncentList" localSheetId="0">#REF!</definedName>
    <definedName name="MM_IncentList" localSheetId="10">#REF!</definedName>
    <definedName name="MM_IncentList">#REF!</definedName>
    <definedName name="MM_LaudryList" localSheetId="0">#REF!</definedName>
    <definedName name="MM_LaudryList" localSheetId="10">#REF!</definedName>
    <definedName name="MM_LaudryList">#REF!</definedName>
    <definedName name="MM_LgtList" localSheetId="0">#REF!</definedName>
    <definedName name="MM_LgtList" localSheetId="10">#REF!</definedName>
    <definedName name="MM_LgtList">#REF!</definedName>
    <definedName name="MM_OtherList" localSheetId="0">#REF!</definedName>
    <definedName name="MM_OtherList" localSheetId="10">#REF!</definedName>
    <definedName name="MM_OtherList">#REF!</definedName>
    <definedName name="MM_ProcessList" localSheetId="0">#REF!</definedName>
    <definedName name="MM_ProcessList" localSheetId="10">#REF!</definedName>
    <definedName name="MM_ProcessList">#REF!</definedName>
    <definedName name="MM_ProgTypeList" localSheetId="0">#REF!</definedName>
    <definedName name="MM_ProgTypeList" localSheetId="10">#REF!</definedName>
    <definedName name="MM_ProgTypeList">#REF!</definedName>
    <definedName name="MM_RefList" localSheetId="0">#REF!</definedName>
    <definedName name="MM_RefList" localSheetId="10">#REF!</definedName>
    <definedName name="MM_RefList">#REF!</definedName>
    <definedName name="MM_ReplacementType" localSheetId="0">#REF!</definedName>
    <definedName name="MM_ReplacementType" localSheetId="10">#REF!</definedName>
    <definedName name="MM_ReplacementType">#REF!</definedName>
    <definedName name="MM_SysTypeList" localSheetId="0">#REF!</definedName>
    <definedName name="MM_SysTypeList" localSheetId="10">#REF!</definedName>
    <definedName name="MM_SysTypeList">#REF!</definedName>
    <definedName name="MM_TRMList" localSheetId="0">#REF!</definedName>
    <definedName name="MM_TRMList" localSheetId="10">#REF!</definedName>
    <definedName name="MM_TRMList">#REF!</definedName>
    <definedName name="MM_WHList" localSheetId="0">#REF!</definedName>
    <definedName name="MM_WHList" localSheetId="10">#REF!</definedName>
    <definedName name="MM_WHList">#REF!</definedName>
    <definedName name="MM_YesNoList" localSheetId="0">#REF!</definedName>
    <definedName name="MM_YesNoList" localSheetId="10">#REF!</definedName>
    <definedName name="MM_YesNoList">#REF!</definedName>
    <definedName name="Month" localSheetId="0">#REF!</definedName>
    <definedName name="Month" localSheetId="10">#REF!</definedName>
    <definedName name="Month">#REF!</definedName>
    <definedName name="name">'[7]Whole House'!$E$5:$E$398</definedName>
    <definedName name="net_ues_nres">'[3]Data Summary'!#REF!</definedName>
    <definedName name="net_ues_res">'[3]Data Summary'!#REF!</definedName>
    <definedName name="New_LED">'[5]Raw Cadmus Survey Data'!$DJ:$DJ</definedName>
    <definedName name="NoFauc" localSheetId="0">#REF!</definedName>
    <definedName name="NoFauc" localSheetId="10">#REF!</definedName>
    <definedName name="NoFauc">#REF!</definedName>
    <definedName name="NonIncent_Elec" localSheetId="0">#REF!</definedName>
    <definedName name="NonIncent_Elec" localSheetId="10">#REF!</definedName>
    <definedName name="NonIncent_Elec">#REF!</definedName>
    <definedName name="NonIncent_Gas" localSheetId="0">#REF!</definedName>
    <definedName name="NonIncent_Gas" localSheetId="10">#REF!</definedName>
    <definedName name="NonIncent_Gas">#REF!</definedName>
    <definedName name="NoPpl">#REF!</definedName>
    <definedName name="P" localSheetId="0">#REF!</definedName>
    <definedName name="P" localSheetId="10">#REF!</definedName>
    <definedName name="P">#REF!</definedName>
    <definedName name="PctRes">'[6]Input Values'!$C$35</definedName>
    <definedName name="PerDays" localSheetId="0">#REF!</definedName>
    <definedName name="PerDays" localSheetId="10">#REF!</definedName>
    <definedName name="PerDays">#REF!</definedName>
    <definedName name="Persist_LED">'[5]Raw Cadmus Survey Data'!$CJ:$CJ</definedName>
    <definedName name="PMELIGHTBASE1">[8]!PMELIGHTTYPE[Base Desc 1]</definedName>
    <definedName name="PMELIGHTBASEW1">[8]!PMELIGHTTYPE[Base Watt]</definedName>
    <definedName name="PMELIGHTBASEW2">[8]!PMELIGHTTYPE[Base W 2]</definedName>
    <definedName name="PMELIGHTEFF1">INDEX([8]!PMELIGHT[Eff Desc 1],MATCH('[8]M03-S01'!XEW1,[8]!PMELIGHT[Base Desc 1],0),1):INDEX([8]!PMELIGHT[Eff Desc 1],MATCH('[8]M03-S01'!XEW1,[8]!PMELIGHT[Base Desc 1],1),1)</definedName>
    <definedName name="PMELIGHTEFFLIST">[8]!PMELIGHT[Eff Desc 1]</definedName>
    <definedName name="PMELIGHTEFFW1">[8]!PMELIGHT[Eff Watt]</definedName>
    <definedName name="PMELIGHTEFFW2">[8]!PMELIGHT[Eff Watt 2]</definedName>
    <definedName name="PMELIGHTOPHR1">[8]!PMELIGHT[Op Hr 1]</definedName>
    <definedName name="PMELIGHTOPHR2">[8]!PMELIGHT[Op Hr 2]</definedName>
    <definedName name="PonBase" localSheetId="0">#REF!</definedName>
    <definedName name="PonBase" localSheetId="10">#REF!</definedName>
    <definedName name="PonBase">#REF!</definedName>
    <definedName name="_xlnm.Print_Area" localSheetId="9">'Appliance Recycle Deemed Table'!$A$1:$AI$84</definedName>
    <definedName name="_xlnm.Print_Area" localSheetId="1">'BUS Deemed Savings Table '!$A$1:$CQ$754</definedName>
    <definedName name="_xlnm.Print_Area" localSheetId="0">'Deemed Savings Tbl Revision Log'!$A$1:$G$39</definedName>
    <definedName name="_xlnm.Print_Area" localSheetId="10">'Demand Response Deemed Table'!$A$1:$R$9</definedName>
    <definedName name="_xlnm.Print_Area" localSheetId="3">'Efficient Products Deemed Table'!$A$1:$AU$278</definedName>
    <definedName name="_xlnm.Print_Area" localSheetId="4">'Energy Effic. Kits Deemed Table'!$A$1:$BR$232</definedName>
    <definedName name="_xlnm.Print_Area" localSheetId="7">'Home Energy Report Deemed Table'!$A$1:$AJ$20</definedName>
    <definedName name="_xlnm.Print_Area" localSheetId="5">'HVAC Deemed Table'!$A$1:$AK$2091</definedName>
    <definedName name="_xlnm.Print_Area" localSheetId="6">'Income Eligble Deemed Table'!$A$1:$BQ$1138</definedName>
    <definedName name="_xlnm.Print_Area" localSheetId="2">'Lighting Deemed Table'!$A$1:$BH$91</definedName>
    <definedName name="_xlnm.Print_Area" localSheetId="8">'MFMR Deemed Table '!$A$1:$BF$514</definedName>
    <definedName name="_xlnm.Print_Titles" localSheetId="9">'Appliance Recycle Deemed Table'!$1:$1</definedName>
    <definedName name="_xlnm.Print_Titles" localSheetId="1">'BUS Deemed Savings Table '!$3:$5</definedName>
    <definedName name="_xlnm.Print_Titles" localSheetId="10">'Demand Response Deemed Table'!$1:$1</definedName>
    <definedName name="_xlnm.Print_Titles" localSheetId="3">'Efficient Products Deemed Table'!$1:$1</definedName>
    <definedName name="_xlnm.Print_Titles" localSheetId="4">'Energy Effic. Kits Deemed Table'!$1:$1</definedName>
    <definedName name="_xlnm.Print_Titles" localSheetId="7">'Home Energy Report Deemed Table'!$1:$1</definedName>
    <definedName name="_xlnm.Print_Titles" localSheetId="5">'HVAC Deemed Table'!$1:$1</definedName>
    <definedName name="_xlnm.Print_Titles" localSheetId="6">'Income Eligble Deemed Table'!$1:$1</definedName>
    <definedName name="_xlnm.Print_Titles" localSheetId="2">'Lighting Deemed Table'!$1:$1</definedName>
    <definedName name="_xlnm.Print_Titles" localSheetId="8">'MFMR Deemed Table '!$1:$1</definedName>
    <definedName name="PusePer" localSheetId="0">#REF!</definedName>
    <definedName name="PusePer" localSheetId="10">#REF!</definedName>
    <definedName name="PusePer">#REF!</definedName>
    <definedName name="qout" localSheetId="0">#REF!</definedName>
    <definedName name="qout" localSheetId="10">#REF!</definedName>
    <definedName name="qout">#REF!</definedName>
    <definedName name="Rair" localSheetId="0">#REF!</definedName>
    <definedName name="Rair" localSheetId="10">#REF!</definedName>
    <definedName name="Rair">#REF!</definedName>
    <definedName name="Ratio">[9]Inputs!$C$28</definedName>
    <definedName name="Rduct" localSheetId="0">#REF!</definedName>
    <definedName name="Rduct" localSheetId="10">#REF!</definedName>
    <definedName name="Rduct">#REF!</definedName>
    <definedName name="rduct_rr">'[10]Bob Results'!$AT$68</definedName>
    <definedName name="RE" localSheetId="0">#REF!</definedName>
    <definedName name="RE" localSheetId="10">#REF!</definedName>
    <definedName name="RE">#REF!</definedName>
    <definedName name="REbase" localSheetId="0">#REF!</definedName>
    <definedName name="REbase" localSheetId="10">#REF!</definedName>
    <definedName name="REbase">#REF!</definedName>
    <definedName name="RESPCT" localSheetId="0">#REF!</definedName>
    <definedName name="RESPCT" localSheetId="10">#REF!</definedName>
    <definedName name="RESPCT">#REF!</definedName>
    <definedName name="Rexist" localSheetId="0">#REF!</definedName>
    <definedName name="Rexist" localSheetId="10">#REF!</definedName>
    <definedName name="Rexist">#REF!</definedName>
    <definedName name="Rnew" localSheetId="0">#REF!</definedName>
    <definedName name="Rnew" localSheetId="10">#REF!</definedName>
    <definedName name="Rnew">#REF!</definedName>
    <definedName name="Rwrap" localSheetId="0">#REF!</definedName>
    <definedName name="Rwrap" localSheetId="10">#REF!</definedName>
    <definedName name="Rwrap">#REF!</definedName>
    <definedName name="SEER" localSheetId="0">#REF!</definedName>
    <definedName name="SEER" localSheetId="10">#REF!</definedName>
    <definedName name="SEER">#REF!</definedName>
    <definedName name="Set_Cell" localSheetId="0">#REF!</definedName>
    <definedName name="Set_Cell" localSheetId="10">#REF!</definedName>
    <definedName name="Set_Cell">#REF!</definedName>
    <definedName name="SHCp" localSheetId="0">#REF!</definedName>
    <definedName name="SHCp" localSheetId="10">#REF!</definedName>
    <definedName name="SHCp">#REF!</definedName>
    <definedName name="SHdays" localSheetId="0">#REF!</definedName>
    <definedName name="SHdays" localSheetId="10">#REF!</definedName>
    <definedName name="SHdays">#REF!</definedName>
    <definedName name="SHDen" localSheetId="0">#REF!</definedName>
    <definedName name="SHDen" localSheetId="10">#REF!</definedName>
    <definedName name="SHDen">#REF!</definedName>
    <definedName name="Showerheads" localSheetId="0">#REF!</definedName>
    <definedName name="Showerheads" localSheetId="10">#REF!</definedName>
    <definedName name="Showerheads">#REF!</definedName>
    <definedName name="SHRE" localSheetId="0">#REF!</definedName>
    <definedName name="SHRE" localSheetId="10">#REF!</definedName>
    <definedName name="SHRE">#REF!</definedName>
    <definedName name="SHtime" localSheetId="0">#REF!</definedName>
    <definedName name="SHtime" localSheetId="10">#REF!</definedName>
    <definedName name="SHtime">#REF!</definedName>
    <definedName name="SHTin" localSheetId="0">#REF!</definedName>
    <definedName name="SHTin" localSheetId="10">#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1" hidden="1">1</definedName>
    <definedName name="solver_neg" localSheetId="1" hidden="1">1</definedName>
    <definedName name="solver_num" localSheetId="1" hidden="1">0</definedName>
    <definedName name="solver_opt" localSheetId="1" hidden="1">'BUS Deemed Savings Table '!$F$379</definedName>
    <definedName name="solver_typ" localSheetId="1" hidden="1">3</definedName>
    <definedName name="solver_val" localSheetId="1" hidden="1">411</definedName>
    <definedName name="solver_ver" localSheetId="1" hidden="1">3</definedName>
    <definedName name="Tamb" localSheetId="0">#REF!</definedName>
    <definedName name="Tamb" localSheetId="10">#REF!</definedName>
    <definedName name="Tamb">#REF!</definedName>
    <definedName name="TFauc" localSheetId="0">#REF!</definedName>
    <definedName name="TFauc" localSheetId="10">#REF!</definedName>
    <definedName name="TFauc">#REF!</definedName>
    <definedName name="Tin" localSheetId="0">#REF!</definedName>
    <definedName name="Tin" localSheetId="10">#REF!</definedName>
    <definedName name="Tin">#REF!</definedName>
    <definedName name="Tm">[9]Inputs!$C$23</definedName>
    <definedName name="Ts">[9]Inputs!$C$24</definedName>
    <definedName name="Tshower" localSheetId="0">#REF!</definedName>
    <definedName name="Tshower" localSheetId="10">#REF!</definedName>
    <definedName name="Tshower">#REF!</definedName>
    <definedName name="TTank" localSheetId="0">#REF!</definedName>
    <definedName name="TTank" localSheetId="10">#REF!</definedName>
    <definedName name="TTank">#REF!</definedName>
    <definedName name="TuneEFLHcool" localSheetId="0">#REF!</definedName>
    <definedName name="TuneEFLHcool" localSheetId="10">#REF!</definedName>
    <definedName name="TuneEFLHcool">#REF!</definedName>
    <definedName name="UABase" localSheetId="0">#REF!</definedName>
    <definedName name="UABase" localSheetId="10">#REF!</definedName>
    <definedName name="UABase">#REF!</definedName>
    <definedName name="ubase" localSheetId="0">#REF!</definedName>
    <definedName name="ubase" localSheetId="10">#REF!</definedName>
    <definedName name="ubase">#REF!</definedName>
    <definedName name="ues_nres">'[3]Data Summary'!#REF!</definedName>
    <definedName name="ues_res">'[3]Data Summary'!#REF!</definedName>
    <definedName name="UnitTons" localSheetId="0">#REF!</definedName>
    <definedName name="UnitTons" localSheetId="10">#REF!</definedName>
    <definedName name="UnitTons">#REF!</definedName>
    <definedName name="usage" localSheetId="0">#REF!</definedName>
    <definedName name="usage" localSheetId="10">#REF!</definedName>
    <definedName name="usage">#REF!</definedName>
    <definedName name="Va" localSheetId="0">#REF!</definedName>
    <definedName name="Va" localSheetId="10">#REF!</definedName>
    <definedName name="Va">#REF!</definedName>
    <definedName name="Vs" localSheetId="0">#REF!</definedName>
    <definedName name="Vs" localSheetId="10">#REF!</definedName>
    <definedName name="Vs">#REF!</definedName>
    <definedName name="WB_10.5W" localSheetId="0">#REF!</definedName>
    <definedName name="WB_10.5W" localSheetId="10">#REF!</definedName>
    <definedName name="WB_10.5W">#REF!</definedName>
    <definedName name="WB_10W" localSheetId="0">#REF!</definedName>
    <definedName name="WB_10W" localSheetId="10">#REF!</definedName>
    <definedName name="WB_10W">#REF!</definedName>
    <definedName name="WB_12W" localSheetId="0">#REF!</definedName>
    <definedName name="WB_12W" localSheetId="10">#REF!</definedName>
    <definedName name="WB_12W">#REF!</definedName>
    <definedName name="WB_15W" localSheetId="0">#REF!</definedName>
    <definedName name="WB_15W" localSheetId="10">#REF!</definedName>
    <definedName name="WB_15W">#REF!</definedName>
    <definedName name="WB_15WFlood" localSheetId="0">#REF!</definedName>
    <definedName name="WB_15WFlood" localSheetId="10">#REF!</definedName>
    <definedName name="WB_15WFlood">#REF!</definedName>
    <definedName name="WB_18WFlood" localSheetId="0">#REF!</definedName>
    <definedName name="WB_18WFlood" localSheetId="10">#REF!</definedName>
    <definedName name="WB_18WFlood">#REF!</definedName>
    <definedName name="WB_20W" localSheetId="0">#REF!</definedName>
    <definedName name="WB_20W" localSheetId="10">#REF!</definedName>
    <definedName name="WB_20W">#REF!</definedName>
    <definedName name="WB_4W" localSheetId="0">#REF!</definedName>
    <definedName name="WB_4W" localSheetId="10">#REF!</definedName>
    <definedName name="WB_4W">#REF!</definedName>
    <definedName name="WB_8W" localSheetId="0">#REF!</definedName>
    <definedName name="WB_8W" localSheetId="10">#REF!</definedName>
    <definedName name="WB_8W">#REF!</definedName>
    <definedName name="Wcfl13" localSheetId="0">#REF!</definedName>
    <definedName name="Wcfl13" localSheetId="10">#REF!</definedName>
    <definedName name="Wcfl13">#REF!</definedName>
    <definedName name="Wcfl18" localSheetId="0">#REF!</definedName>
    <definedName name="Wcfl18" localSheetId="10">#REF!</definedName>
    <definedName name="Wcfl18">#REF!</definedName>
    <definedName name="Wcfl23" localSheetId="0">#REF!</definedName>
    <definedName name="Wcfl23" localSheetId="10">#REF!</definedName>
    <definedName name="Wcfl23">#REF!</definedName>
    <definedName name="WE_10.5W" localSheetId="0">#REF!</definedName>
    <definedName name="WE_10.5W" localSheetId="10">#REF!</definedName>
    <definedName name="WE_10.5W">#REF!</definedName>
    <definedName name="WE_10W" localSheetId="0">#REF!</definedName>
    <definedName name="WE_10W" localSheetId="10">#REF!</definedName>
    <definedName name="WE_10W">#REF!</definedName>
    <definedName name="WE_12W" localSheetId="0">#REF!</definedName>
    <definedName name="WE_12W" localSheetId="10">#REF!</definedName>
    <definedName name="WE_12W">#REF!</definedName>
    <definedName name="WE_15W" localSheetId="0">#REF!</definedName>
    <definedName name="WE_15W" localSheetId="10">#REF!</definedName>
    <definedName name="WE_15W">#REF!</definedName>
    <definedName name="WE_15WFlood" localSheetId="0">#REF!</definedName>
    <definedName name="WE_15WFlood" localSheetId="10">#REF!</definedName>
    <definedName name="WE_15WFlood">#REF!</definedName>
    <definedName name="WE_18WFlood" localSheetId="0">#REF!</definedName>
    <definedName name="WE_18WFlood" localSheetId="10">#REF!</definedName>
    <definedName name="WE_18WFlood">#REF!</definedName>
    <definedName name="WE_20W" localSheetId="0">#REF!</definedName>
    <definedName name="WE_20W" localSheetId="10">#REF!</definedName>
    <definedName name="WE_20W">#REF!</definedName>
    <definedName name="WE_4W" localSheetId="0">#REF!</definedName>
    <definedName name="WE_4W" localSheetId="10">#REF!</definedName>
    <definedName name="WE_4W">#REF!</definedName>
    <definedName name="WE_8W" localSheetId="0">#REF!</definedName>
    <definedName name="WE_8W" localSheetId="10">#REF!</definedName>
    <definedName name="WE_8W">#REF!</definedName>
    <definedName name="WHC" localSheetId="0">#REF!</definedName>
    <definedName name="WHC" localSheetId="10">#REF!</definedName>
    <definedName name="WHC">#REF!</definedName>
    <definedName name="WHF_Nres">'[6]Input Values'!$C$34</definedName>
    <definedName name="WHF_Res">'[6]Input Values'!$C$33</definedName>
    <definedName name="WHFNRES" localSheetId="0">#REF!</definedName>
    <definedName name="WHFNRES" localSheetId="10">#REF!</definedName>
    <definedName name="WHFNRES">#REF!</definedName>
    <definedName name="WHFRES" localSheetId="0">#REF!</definedName>
    <definedName name="WHFRES" localSheetId="10">#REF!</definedName>
    <definedName name="WHFRES">#REF!</definedName>
    <definedName name="WHFRES_Coupon">#REF!</definedName>
    <definedName name="WHFRES_Markdown">#REF!</definedName>
    <definedName name="WHFRES_SMD">#REF!</definedName>
    <definedName name="Winc100" localSheetId="0">#REF!</definedName>
    <definedName name="Winc100" localSheetId="10">#REF!</definedName>
    <definedName name="Winc100">#REF!</definedName>
    <definedName name="Winc60" localSheetId="0">#REF!</definedName>
    <definedName name="Winc60" localSheetId="10">#REF!</definedName>
    <definedName name="Winc60">#REF!</definedName>
    <definedName name="Winc75" localSheetId="0">#REF!</definedName>
    <definedName name="Winc75" localSheetId="10">#REF!</definedName>
    <definedName name="Winc75">#REF!</definedName>
  </definedNames>
  <calcPr calcId="162913" iterate="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7" i="9" l="1"/>
  <c r="H190" i="5"/>
  <c r="H188" i="5"/>
  <c r="F191" i="5"/>
  <c r="F190" i="5"/>
  <c r="F188" i="5"/>
  <c r="H202" i="5"/>
  <c r="H203" i="5"/>
  <c r="F199" i="4"/>
  <c r="R724" i="6"/>
  <c r="R725" i="6" s="1"/>
  <c r="F722" i="6"/>
  <c r="F146" i="5"/>
  <c r="I146" i="5"/>
  <c r="I145" i="5"/>
  <c r="F145" i="5" s="1"/>
  <c r="AS154" i="5"/>
  <c r="AR154" i="5"/>
  <c r="AQ154" i="5"/>
  <c r="AP154" i="5"/>
  <c r="AO154" i="5"/>
  <c r="AN154" i="5"/>
  <c r="AM154" i="5"/>
  <c r="AL154" i="5"/>
  <c r="AK154" i="5"/>
  <c r="AJ154" i="5"/>
  <c r="AI154" i="5"/>
  <c r="V146" i="5"/>
  <c r="L146" i="5"/>
  <c r="K146" i="5"/>
  <c r="H146" i="5"/>
  <c r="F63" i="10"/>
  <c r="J725" i="6" l="1"/>
  <c r="J726" i="6" s="1"/>
  <c r="J727" i="6" s="1"/>
  <c r="J728" i="6" s="1"/>
  <c r="J729" i="6"/>
  <c r="F684" i="6"/>
  <c r="J146" i="5"/>
  <c r="X31" i="7" l="1"/>
  <c r="X30" i="7"/>
  <c r="X29" i="7"/>
  <c r="X28" i="7"/>
  <c r="F41" i="7"/>
  <c r="F40" i="7"/>
  <c r="F39" i="7"/>
  <c r="F38" i="7"/>
  <c r="F37" i="7"/>
  <c r="F36" i="7"/>
  <c r="F35" i="7"/>
  <c r="F34" i="7"/>
  <c r="D34" i="7"/>
  <c r="D33" i="7"/>
  <c r="O724" i="6"/>
  <c r="O725" i="6" s="1"/>
  <c r="N724" i="6"/>
  <c r="N725" i="6" s="1"/>
  <c r="F683" i="6"/>
  <c r="M724" i="6"/>
  <c r="F251" i="4"/>
  <c r="M725" i="6" l="1"/>
  <c r="F104" i="4" l="1"/>
  <c r="F106" i="4"/>
  <c r="F105" i="4"/>
  <c r="F103" i="4"/>
  <c r="F102" i="4"/>
  <c r="V9" i="11" l="1"/>
  <c r="AG8" i="11"/>
  <c r="AF8" i="11"/>
  <c r="AE8" i="11"/>
  <c r="AD8" i="11"/>
  <c r="AC8" i="11"/>
  <c r="AB8" i="11"/>
  <c r="AA8" i="11"/>
  <c r="Z8" i="11"/>
  <c r="Y8" i="11"/>
  <c r="X8" i="11"/>
  <c r="W8" i="11"/>
  <c r="V7" i="11"/>
  <c r="V4" i="11"/>
  <c r="V63" i="10"/>
  <c r="K63" i="10"/>
  <c r="J63" i="10"/>
  <c r="H63" i="10"/>
  <c r="I63" i="10" s="1"/>
  <c r="V60" i="10"/>
  <c r="V57" i="10"/>
  <c r="V56" i="10"/>
  <c r="V55" i="10"/>
  <c r="V54" i="10"/>
  <c r="V53" i="10"/>
  <c r="V52" i="10"/>
  <c r="AG51" i="10"/>
  <c r="AF51" i="10"/>
  <c r="AE51" i="10"/>
  <c r="AD51" i="10"/>
  <c r="AC51" i="10"/>
  <c r="AB51" i="10"/>
  <c r="AA51" i="10"/>
  <c r="Z51" i="10"/>
  <c r="Y51" i="10"/>
  <c r="X51" i="10"/>
  <c r="W51" i="10"/>
  <c r="X40" i="10"/>
  <c r="W40" i="10"/>
  <c r="K40" i="10"/>
  <c r="H40" i="10"/>
  <c r="F40" i="10"/>
  <c r="X39" i="10"/>
  <c r="W39" i="10"/>
  <c r="V39" i="10"/>
  <c r="V40" i="10" s="1"/>
  <c r="K39" i="10"/>
  <c r="H39" i="10"/>
  <c r="F39" i="10"/>
  <c r="AG38" i="10"/>
  <c r="AF38" i="10"/>
  <c r="AE38" i="10"/>
  <c r="AD38" i="10"/>
  <c r="AC38" i="10"/>
  <c r="AB38" i="10"/>
  <c r="AA38" i="10"/>
  <c r="Z38" i="10"/>
  <c r="Y38" i="10"/>
  <c r="X38" i="10"/>
  <c r="W38" i="10"/>
  <c r="V36" i="10"/>
  <c r="V32" i="10"/>
  <c r="V31" i="10"/>
  <c r="AG30" i="10"/>
  <c r="AF30" i="10"/>
  <c r="AE30" i="10"/>
  <c r="AD30" i="10"/>
  <c r="AC30" i="10"/>
  <c r="AB30" i="10"/>
  <c r="AA30" i="10"/>
  <c r="Z30" i="10"/>
  <c r="Y30" i="10"/>
  <c r="X30" i="10"/>
  <c r="W30" i="10"/>
  <c r="X24" i="10"/>
  <c r="W24" i="10"/>
  <c r="V24" i="10"/>
  <c r="H24" i="10"/>
  <c r="I24" i="10" s="1"/>
  <c r="F24" i="10"/>
  <c r="AG23" i="10"/>
  <c r="AF23" i="10"/>
  <c r="AE23" i="10"/>
  <c r="AD23" i="10"/>
  <c r="AC23" i="10"/>
  <c r="AB23" i="10"/>
  <c r="AA23" i="10"/>
  <c r="Z23" i="10"/>
  <c r="Y23" i="10"/>
  <c r="X23" i="10"/>
  <c r="W23" i="10"/>
  <c r="V21" i="10"/>
  <c r="V16" i="10"/>
  <c r="V15" i="10"/>
  <c r="AG14" i="10"/>
  <c r="AF14" i="10"/>
  <c r="AE14" i="10"/>
  <c r="AD14" i="10"/>
  <c r="AC14" i="10"/>
  <c r="AB14" i="10"/>
  <c r="AA14" i="10"/>
  <c r="Z14" i="10"/>
  <c r="Y14" i="10"/>
  <c r="X14" i="10"/>
  <c r="W14" i="10"/>
  <c r="H8" i="10"/>
  <c r="I8" i="10" s="1"/>
  <c r="X7" i="10"/>
  <c r="W7" i="10"/>
  <c r="V7" i="10"/>
  <c r="V8" i="10" s="1"/>
  <c r="H7" i="10"/>
  <c r="F7" i="10"/>
  <c r="V4" i="10"/>
  <c r="V507" i="9"/>
  <c r="V506" i="9"/>
  <c r="V505" i="9"/>
  <c r="V504" i="9"/>
  <c r="V503" i="9"/>
  <c r="V502" i="9"/>
  <c r="V501" i="9"/>
  <c r="F501" i="9"/>
  <c r="V500" i="9"/>
  <c r="F500" i="9"/>
  <c r="V499" i="9"/>
  <c r="F499" i="9"/>
  <c r="V498" i="9"/>
  <c r="F498" i="9"/>
  <c r="V497" i="9"/>
  <c r="F497" i="9"/>
  <c r="V496" i="9"/>
  <c r="F496" i="9"/>
  <c r="V495" i="9"/>
  <c r="V494" i="9"/>
  <c r="V493" i="9"/>
  <c r="AG492" i="9"/>
  <c r="AF492" i="9"/>
  <c r="AE492" i="9"/>
  <c r="AD492" i="9"/>
  <c r="AC492" i="9"/>
  <c r="AB492" i="9"/>
  <c r="AA492" i="9"/>
  <c r="Z492" i="9"/>
  <c r="Y492" i="9"/>
  <c r="X492" i="9"/>
  <c r="W492" i="9"/>
  <c r="J487" i="9"/>
  <c r="H487" i="9"/>
  <c r="V486" i="9"/>
  <c r="V487" i="9" s="1"/>
  <c r="K486" i="9"/>
  <c r="J486" i="9"/>
  <c r="H486" i="9"/>
  <c r="AG485" i="9"/>
  <c r="AF485" i="9"/>
  <c r="AE485" i="9"/>
  <c r="AD485" i="9"/>
  <c r="AC485" i="9"/>
  <c r="AB485" i="9"/>
  <c r="AA485" i="9"/>
  <c r="Z485" i="9"/>
  <c r="Y485" i="9"/>
  <c r="X485" i="9"/>
  <c r="W485" i="9"/>
  <c r="V483" i="9"/>
  <c r="V478" i="9"/>
  <c r="V477" i="9"/>
  <c r="V476" i="9"/>
  <c r="V475" i="9"/>
  <c r="V474" i="9"/>
  <c r="V473" i="9"/>
  <c r="V472" i="9"/>
  <c r="V471" i="9"/>
  <c r="V470" i="9"/>
  <c r="V469" i="9"/>
  <c r="V468" i="9"/>
  <c r="V467" i="9"/>
  <c r="AG466" i="9"/>
  <c r="AF466" i="9"/>
  <c r="AE466" i="9"/>
  <c r="AD466" i="9"/>
  <c r="AC466" i="9"/>
  <c r="AB466" i="9"/>
  <c r="AA466" i="9"/>
  <c r="Z466" i="9"/>
  <c r="Y466" i="9"/>
  <c r="X466" i="9"/>
  <c r="W466" i="9"/>
  <c r="V450" i="9"/>
  <c r="N450" i="9"/>
  <c r="M450" i="9"/>
  <c r="K450" i="9"/>
  <c r="J450" i="9"/>
  <c r="I450" i="9"/>
  <c r="H450" i="9"/>
  <c r="AG449" i="9"/>
  <c r="AF449" i="9"/>
  <c r="AE449" i="9"/>
  <c r="AD449" i="9"/>
  <c r="AC449" i="9"/>
  <c r="AB449" i="9"/>
  <c r="AA449" i="9"/>
  <c r="Z449" i="9"/>
  <c r="Y449" i="9"/>
  <c r="X449" i="9"/>
  <c r="W449" i="9"/>
  <c r="V447" i="9"/>
  <c r="D444" i="9"/>
  <c r="V444" i="9" s="1"/>
  <c r="D443" i="9"/>
  <c r="V443" i="9" s="1"/>
  <c r="AJ441" i="9"/>
  <c r="AI441" i="9"/>
  <c r="X441" i="9"/>
  <c r="W441" i="9"/>
  <c r="G441" i="9"/>
  <c r="F441" i="9"/>
  <c r="E441" i="9"/>
  <c r="D441" i="9"/>
  <c r="V441" i="9" s="1"/>
  <c r="AJ440" i="9"/>
  <c r="AI440" i="9"/>
  <c r="X440" i="9"/>
  <c r="W440" i="9"/>
  <c r="G440" i="9"/>
  <c r="F440" i="9"/>
  <c r="E440" i="9"/>
  <c r="D440" i="9"/>
  <c r="V440" i="9" s="1"/>
  <c r="AJ439" i="9"/>
  <c r="AI439" i="9"/>
  <c r="X439" i="9"/>
  <c r="W439" i="9"/>
  <c r="G439" i="9"/>
  <c r="F439" i="9"/>
  <c r="E439" i="9"/>
  <c r="D439" i="9"/>
  <c r="V439" i="9" s="1"/>
  <c r="AJ438" i="9"/>
  <c r="AI438" i="9"/>
  <c r="X438" i="9"/>
  <c r="W438" i="9"/>
  <c r="G438" i="9"/>
  <c r="F438" i="9"/>
  <c r="E438" i="9"/>
  <c r="D438" i="9"/>
  <c r="V438" i="9" s="1"/>
  <c r="AJ437" i="9"/>
  <c r="AI437" i="9"/>
  <c r="X437" i="9"/>
  <c r="W437" i="9"/>
  <c r="G437" i="9"/>
  <c r="F437" i="9"/>
  <c r="E437" i="9"/>
  <c r="D437" i="9"/>
  <c r="V437" i="9" s="1"/>
  <c r="AJ436" i="9"/>
  <c r="AI436" i="9"/>
  <c r="X436" i="9"/>
  <c r="W436" i="9"/>
  <c r="G436" i="9"/>
  <c r="F436" i="9"/>
  <c r="E436" i="9"/>
  <c r="D436" i="9"/>
  <c r="V436" i="9" s="1"/>
  <c r="AJ435" i="9"/>
  <c r="AI435" i="9"/>
  <c r="X435" i="9"/>
  <c r="W435" i="9"/>
  <c r="G435" i="9"/>
  <c r="F435" i="9"/>
  <c r="E435" i="9"/>
  <c r="D435" i="9"/>
  <c r="V435" i="9" s="1"/>
  <c r="AJ434" i="9"/>
  <c r="AI434" i="9"/>
  <c r="X434" i="9"/>
  <c r="W434" i="9"/>
  <c r="G434" i="9"/>
  <c r="F434" i="9"/>
  <c r="E434" i="9"/>
  <c r="D434" i="9"/>
  <c r="V434" i="9" s="1"/>
  <c r="AS432" i="9"/>
  <c r="AR432" i="9"/>
  <c r="AQ432" i="9"/>
  <c r="AP432" i="9"/>
  <c r="AO432" i="9"/>
  <c r="AN432" i="9"/>
  <c r="AM432" i="9"/>
  <c r="AL432" i="9"/>
  <c r="AK432" i="9"/>
  <c r="AJ432" i="9"/>
  <c r="AG432" i="9"/>
  <c r="AF432" i="9"/>
  <c r="AE432" i="9"/>
  <c r="AD432" i="9"/>
  <c r="AC432" i="9"/>
  <c r="AB432" i="9"/>
  <c r="AA432" i="9"/>
  <c r="Z432" i="9"/>
  <c r="Y432" i="9"/>
  <c r="X432" i="9"/>
  <c r="G432" i="9"/>
  <c r="F432" i="9"/>
  <c r="E432" i="9"/>
  <c r="D432" i="9"/>
  <c r="X426" i="9"/>
  <c r="W426" i="9"/>
  <c r="L426" i="9"/>
  <c r="K426" i="9"/>
  <c r="J426" i="9"/>
  <c r="G426" i="9"/>
  <c r="E426" i="9"/>
  <c r="X425" i="9"/>
  <c r="W425" i="9"/>
  <c r="L425" i="9"/>
  <c r="K425" i="9"/>
  <c r="J425" i="9"/>
  <c r="G425" i="9"/>
  <c r="E425" i="9"/>
  <c r="X424" i="9"/>
  <c r="W424" i="9"/>
  <c r="L424" i="9"/>
  <c r="K424" i="9"/>
  <c r="J424" i="9"/>
  <c r="G424" i="9"/>
  <c r="E424" i="9"/>
  <c r="X423" i="9"/>
  <c r="W423" i="9"/>
  <c r="L423" i="9"/>
  <c r="K423" i="9"/>
  <c r="J423" i="9"/>
  <c r="G423" i="9"/>
  <c r="E423" i="9"/>
  <c r="X422" i="9"/>
  <c r="W422" i="9"/>
  <c r="L422" i="9"/>
  <c r="K422" i="9"/>
  <c r="J422" i="9"/>
  <c r="G422" i="9"/>
  <c r="E422" i="9"/>
  <c r="X421" i="9"/>
  <c r="W421" i="9"/>
  <c r="L421" i="9"/>
  <c r="K421" i="9"/>
  <c r="J421" i="9"/>
  <c r="G421" i="9"/>
  <c r="E421" i="9"/>
  <c r="X420" i="9"/>
  <c r="W420" i="9"/>
  <c r="L420" i="9"/>
  <c r="K420" i="9"/>
  <c r="J420" i="9"/>
  <c r="G420" i="9"/>
  <c r="E420" i="9"/>
  <c r="X419" i="9"/>
  <c r="W419" i="9"/>
  <c r="L419" i="9"/>
  <c r="K419" i="9"/>
  <c r="J419" i="9"/>
  <c r="G419" i="9"/>
  <c r="E419" i="9"/>
  <c r="X418" i="9"/>
  <c r="W418" i="9"/>
  <c r="V418" i="9"/>
  <c r="V419" i="9" s="1"/>
  <c r="V420" i="9" s="1"/>
  <c r="V421" i="9" s="1"/>
  <c r="V422" i="9" s="1"/>
  <c r="V423" i="9" s="1"/>
  <c r="V424" i="9" s="1"/>
  <c r="V425" i="9" s="1"/>
  <c r="V426" i="9" s="1"/>
  <c r="K418" i="9"/>
  <c r="J418" i="9"/>
  <c r="G418" i="9"/>
  <c r="E418" i="9"/>
  <c r="AG417" i="9"/>
  <c r="AF417" i="9"/>
  <c r="AE417" i="9"/>
  <c r="AD417" i="9"/>
  <c r="AC417" i="9"/>
  <c r="AB417" i="9"/>
  <c r="AA417" i="9"/>
  <c r="Z417" i="9"/>
  <c r="Y417" i="9"/>
  <c r="X417" i="9"/>
  <c r="W417" i="9"/>
  <c r="V415" i="9"/>
  <c r="AV407" i="9"/>
  <c r="AU407" i="9"/>
  <c r="I407" i="9"/>
  <c r="H407" i="9"/>
  <c r="F396" i="9" s="1"/>
  <c r="AU405" i="9"/>
  <c r="AV405" i="9" s="1"/>
  <c r="AW405" i="9" s="1"/>
  <c r="AX405" i="9" s="1"/>
  <c r="AY405" i="9" s="1"/>
  <c r="AZ405" i="9" s="1"/>
  <c r="BA405" i="9" s="1"/>
  <c r="BB405" i="9" s="1"/>
  <c r="BC405" i="9" s="1"/>
  <c r="BD405" i="9" s="1"/>
  <c r="BE405" i="9" s="1"/>
  <c r="AI405" i="9"/>
  <c r="AJ405" i="9" s="1"/>
  <c r="AK405" i="9" s="1"/>
  <c r="AL405" i="9" s="1"/>
  <c r="AM405" i="9" s="1"/>
  <c r="AN405" i="9" s="1"/>
  <c r="AO405" i="9" s="1"/>
  <c r="AP405" i="9" s="1"/>
  <c r="AQ405" i="9" s="1"/>
  <c r="AR405" i="9" s="1"/>
  <c r="AS405" i="9" s="1"/>
  <c r="BE404" i="9"/>
  <c r="BD404" i="9"/>
  <c r="BC404" i="9"/>
  <c r="BB404" i="9"/>
  <c r="BA404" i="9"/>
  <c r="AZ404" i="9"/>
  <c r="AY404" i="9"/>
  <c r="AX404" i="9"/>
  <c r="AW404" i="9"/>
  <c r="AV404" i="9"/>
  <c r="AU404" i="9"/>
  <c r="AS404" i="9"/>
  <c r="AR404" i="9"/>
  <c r="AQ404" i="9"/>
  <c r="AP404" i="9"/>
  <c r="AO404" i="9"/>
  <c r="AN404" i="9"/>
  <c r="AM404" i="9"/>
  <c r="AL404" i="9"/>
  <c r="AK404" i="9"/>
  <c r="AJ404" i="9"/>
  <c r="AI404" i="9"/>
  <c r="AG404" i="9"/>
  <c r="AF404" i="9"/>
  <c r="AE404" i="9"/>
  <c r="AD404" i="9"/>
  <c r="AC404" i="9"/>
  <c r="AB404" i="9"/>
  <c r="AA404" i="9"/>
  <c r="Z404" i="9"/>
  <c r="Y404" i="9"/>
  <c r="X404" i="9"/>
  <c r="W404" i="9"/>
  <c r="K397" i="9"/>
  <c r="J397" i="9"/>
  <c r="H397" i="9"/>
  <c r="F397" i="9"/>
  <c r="K396" i="9"/>
  <c r="J396" i="9"/>
  <c r="H396" i="9"/>
  <c r="K395" i="9"/>
  <c r="J395" i="9"/>
  <c r="H395" i="9"/>
  <c r="F395" i="9"/>
  <c r="K394" i="9"/>
  <c r="J394" i="9"/>
  <c r="H394" i="9"/>
  <c r="I394" i="9" s="1"/>
  <c r="F394" i="9"/>
  <c r="K393" i="9"/>
  <c r="J393" i="9"/>
  <c r="H393" i="9"/>
  <c r="F393" i="9"/>
  <c r="V392" i="9"/>
  <c r="V393" i="9" s="1"/>
  <c r="V394" i="9" s="1"/>
  <c r="V395" i="9" s="1"/>
  <c r="V396" i="9" s="1"/>
  <c r="V397" i="9" s="1"/>
  <c r="K392" i="9"/>
  <c r="J392" i="9"/>
  <c r="H392" i="9"/>
  <c r="F392" i="9"/>
  <c r="I392" i="9" s="1"/>
  <c r="AG391" i="9"/>
  <c r="AF391" i="9"/>
  <c r="AE391" i="9"/>
  <c r="AD391" i="9"/>
  <c r="AC391" i="9"/>
  <c r="AB391" i="9"/>
  <c r="AA391" i="9"/>
  <c r="Z391" i="9"/>
  <c r="Y391" i="9"/>
  <c r="X391" i="9"/>
  <c r="W391" i="9"/>
  <c r="V389" i="9"/>
  <c r="V383" i="9"/>
  <c r="V382" i="9"/>
  <c r="V381" i="9"/>
  <c r="V380" i="9"/>
  <c r="V379" i="9"/>
  <c r="V378" i="9"/>
  <c r="V377" i="9"/>
  <c r="V376" i="9"/>
  <c r="V375" i="9"/>
  <c r="V374" i="9"/>
  <c r="V373" i="9"/>
  <c r="V372" i="9"/>
  <c r="V371" i="9"/>
  <c r="V370" i="9"/>
  <c r="V369" i="9"/>
  <c r="V368" i="9"/>
  <c r="V367" i="9"/>
  <c r="AG366" i="9"/>
  <c r="AF366" i="9"/>
  <c r="AE366" i="9"/>
  <c r="AD366" i="9"/>
  <c r="AC366" i="9"/>
  <c r="AB366" i="9"/>
  <c r="AA366" i="9"/>
  <c r="Z366" i="9"/>
  <c r="Y366" i="9"/>
  <c r="X366" i="9"/>
  <c r="W366" i="9"/>
  <c r="V357" i="9"/>
  <c r="L357" i="9"/>
  <c r="K357" i="9"/>
  <c r="I357" i="9"/>
  <c r="F357" i="9" s="1"/>
  <c r="J357" i="9" s="1"/>
  <c r="H357" i="9"/>
  <c r="AG356" i="9"/>
  <c r="AF356" i="9"/>
  <c r="AE356" i="9"/>
  <c r="AD356" i="9"/>
  <c r="AC356" i="9"/>
  <c r="AB356" i="9"/>
  <c r="AA356" i="9"/>
  <c r="Z356" i="9"/>
  <c r="Y356" i="9"/>
  <c r="X356" i="9"/>
  <c r="W356" i="9"/>
  <c r="V354" i="9"/>
  <c r="V349" i="9"/>
  <c r="V348" i="9"/>
  <c r="V347" i="9"/>
  <c r="V346" i="9"/>
  <c r="V345" i="9"/>
  <c r="V344" i="9"/>
  <c r="V343" i="9"/>
  <c r="V342" i="9"/>
  <c r="V341" i="9"/>
  <c r="V340" i="9"/>
  <c r="V339" i="9"/>
  <c r="V338" i="9"/>
  <c r="V337" i="9"/>
  <c r="V336" i="9"/>
  <c r="V335" i="9"/>
  <c r="V334" i="9"/>
  <c r="V333" i="9"/>
  <c r="AG332" i="9"/>
  <c r="AF332" i="9"/>
  <c r="AE332" i="9"/>
  <c r="AD332" i="9"/>
  <c r="AC332" i="9"/>
  <c r="AB332" i="9"/>
  <c r="AA332" i="9"/>
  <c r="Z332" i="9"/>
  <c r="Y332" i="9"/>
  <c r="X332" i="9"/>
  <c r="W332" i="9"/>
  <c r="V323" i="9"/>
  <c r="L323" i="9"/>
  <c r="K323" i="9"/>
  <c r="I323" i="9"/>
  <c r="F323" i="9" s="1"/>
  <c r="H323" i="9"/>
  <c r="AG322" i="9"/>
  <c r="AF322" i="9"/>
  <c r="AE322" i="9"/>
  <c r="AD322" i="9"/>
  <c r="AC322" i="9"/>
  <c r="AB322" i="9"/>
  <c r="AA322" i="9"/>
  <c r="Z322" i="9"/>
  <c r="Y322" i="9"/>
  <c r="X322" i="9"/>
  <c r="W322" i="9"/>
  <c r="V320" i="9"/>
  <c r="V315" i="9"/>
  <c r="V314" i="9"/>
  <c r="V313" i="9"/>
  <c r="V312" i="9"/>
  <c r="V311" i="9"/>
  <c r="V310" i="9"/>
  <c r="V309" i="9"/>
  <c r="V308" i="9"/>
  <c r="V307" i="9"/>
  <c r="V306" i="9"/>
  <c r="V305" i="9"/>
  <c r="V304" i="9"/>
  <c r="V303" i="9"/>
  <c r="V302" i="9"/>
  <c r="V301" i="9"/>
  <c r="V300" i="9"/>
  <c r="V299" i="9"/>
  <c r="AG298" i="9"/>
  <c r="AF298" i="9"/>
  <c r="AE298" i="9"/>
  <c r="AD298" i="9"/>
  <c r="AC298" i="9"/>
  <c r="AB298" i="9"/>
  <c r="AA298" i="9"/>
  <c r="Z298" i="9"/>
  <c r="Y298" i="9"/>
  <c r="X298" i="9"/>
  <c r="W298" i="9"/>
  <c r="V288" i="9"/>
  <c r="L288" i="9"/>
  <c r="K288" i="9"/>
  <c r="I288" i="9"/>
  <c r="F288" i="9" s="1"/>
  <c r="H288" i="9"/>
  <c r="AG287" i="9"/>
  <c r="AF287" i="9"/>
  <c r="AE287" i="9"/>
  <c r="AD287" i="9"/>
  <c r="AC287" i="9"/>
  <c r="AB287" i="9"/>
  <c r="AA287" i="9"/>
  <c r="Z287" i="9"/>
  <c r="Y287" i="9"/>
  <c r="X287" i="9"/>
  <c r="W287" i="9"/>
  <c r="V285" i="9"/>
  <c r="V270" i="9"/>
  <c r="V269" i="9"/>
  <c r="V268" i="9"/>
  <c r="V267" i="9"/>
  <c r="X266" i="9"/>
  <c r="W266" i="9"/>
  <c r="V266" i="9"/>
  <c r="V265" i="9"/>
  <c r="X264" i="9"/>
  <c r="W264" i="9"/>
  <c r="V264" i="9"/>
  <c r="V263" i="9"/>
  <c r="V262" i="9"/>
  <c r="V261" i="9"/>
  <c r="V260" i="9"/>
  <c r="X259" i="9"/>
  <c r="W259" i="9"/>
  <c r="V259" i="9"/>
  <c r="E259" i="9"/>
  <c r="X258" i="9"/>
  <c r="W258" i="9"/>
  <c r="V258" i="9"/>
  <c r="E258" i="9"/>
  <c r="X257" i="9"/>
  <c r="W257" i="9"/>
  <c r="V257" i="9"/>
  <c r="E257" i="9"/>
  <c r="X256" i="9"/>
  <c r="W256" i="9"/>
  <c r="V256" i="9"/>
  <c r="G256" i="9"/>
  <c r="E256" i="9"/>
  <c r="X255" i="9"/>
  <c r="W255" i="9"/>
  <c r="V255" i="9"/>
  <c r="E255" i="9"/>
  <c r="X254" i="9"/>
  <c r="W254" i="9"/>
  <c r="V254" i="9"/>
  <c r="G254" i="9"/>
  <c r="E254" i="9"/>
  <c r="X253" i="9"/>
  <c r="W253" i="9"/>
  <c r="V253" i="9"/>
  <c r="E253" i="9"/>
  <c r="X252" i="9"/>
  <c r="W252" i="9"/>
  <c r="V252" i="9"/>
  <c r="G252" i="9"/>
  <c r="E252" i="9"/>
  <c r="V251" i="9"/>
  <c r="E251" i="9"/>
  <c r="X250" i="9"/>
  <c r="W250" i="9"/>
  <c r="V250" i="9"/>
  <c r="E250" i="9"/>
  <c r="V249" i="9"/>
  <c r="E249" i="9"/>
  <c r="V248" i="9"/>
  <c r="E248" i="9"/>
  <c r="V247" i="9"/>
  <c r="E247" i="9"/>
  <c r="X246" i="9"/>
  <c r="W246" i="9"/>
  <c r="V246" i="9"/>
  <c r="E246" i="9"/>
  <c r="X245" i="9"/>
  <c r="W245" i="9"/>
  <c r="V245" i="9"/>
  <c r="E245" i="9"/>
  <c r="X244" i="9"/>
  <c r="W244" i="9"/>
  <c r="V244" i="9"/>
  <c r="E244" i="9"/>
  <c r="X243" i="9"/>
  <c r="W243" i="9"/>
  <c r="V243" i="9"/>
  <c r="G243" i="9"/>
  <c r="E243" i="9"/>
  <c r="X242" i="9"/>
  <c r="W242" i="9"/>
  <c r="V242" i="9"/>
  <c r="E242" i="9"/>
  <c r="X241" i="9"/>
  <c r="W241" i="9"/>
  <c r="V241" i="9"/>
  <c r="G241" i="9"/>
  <c r="E241" i="9"/>
  <c r="X240" i="9"/>
  <c r="W240" i="9"/>
  <c r="V240" i="9"/>
  <c r="E240" i="9"/>
  <c r="X239" i="9"/>
  <c r="W239" i="9"/>
  <c r="V239" i="9"/>
  <c r="E239" i="9"/>
  <c r="V238" i="9"/>
  <c r="E238" i="9"/>
  <c r="X237" i="9"/>
  <c r="W237" i="9"/>
  <c r="V237" i="9"/>
  <c r="E237" i="9"/>
  <c r="V236" i="9"/>
  <c r="E236" i="9"/>
  <c r="V235" i="9"/>
  <c r="E235" i="9"/>
  <c r="AG234" i="9"/>
  <c r="AF234" i="9"/>
  <c r="AE234" i="9"/>
  <c r="AD234" i="9"/>
  <c r="AC234" i="9"/>
  <c r="AB234" i="9"/>
  <c r="AA234" i="9"/>
  <c r="Z234" i="9"/>
  <c r="Y234" i="9"/>
  <c r="X234" i="9"/>
  <c r="W234" i="9"/>
  <c r="O222" i="9"/>
  <c r="L222" i="9"/>
  <c r="K222" i="9"/>
  <c r="J222" i="9"/>
  <c r="H222" i="9"/>
  <c r="O221" i="9"/>
  <c r="L221" i="9"/>
  <c r="K221" i="9"/>
  <c r="J221" i="9"/>
  <c r="H221" i="9"/>
  <c r="O220" i="9"/>
  <c r="L220" i="9"/>
  <c r="K220" i="9"/>
  <c r="J220" i="9"/>
  <c r="H220" i="9"/>
  <c r="F220" i="9"/>
  <c r="M220" i="9" s="1"/>
  <c r="O219" i="9"/>
  <c r="L219" i="9"/>
  <c r="K219" i="9"/>
  <c r="F219" i="9" s="1"/>
  <c r="V220" i="9" s="1"/>
  <c r="J219" i="9"/>
  <c r="H219" i="9"/>
  <c r="O218" i="9"/>
  <c r="L218" i="9"/>
  <c r="K218" i="9"/>
  <c r="J218" i="9"/>
  <c r="H218" i="9"/>
  <c r="O217" i="9"/>
  <c r="L217" i="9"/>
  <c r="K217" i="9"/>
  <c r="F217" i="9" s="1"/>
  <c r="V218" i="9" s="1"/>
  <c r="J217" i="9"/>
  <c r="H217" i="9"/>
  <c r="O216" i="9"/>
  <c r="L216" i="9"/>
  <c r="K216" i="9"/>
  <c r="J216" i="9"/>
  <c r="H216" i="9"/>
  <c r="F216" i="9"/>
  <c r="O215" i="9"/>
  <c r="L215" i="9"/>
  <c r="K215" i="9"/>
  <c r="F215" i="9" s="1"/>
  <c r="V216" i="9" s="1"/>
  <c r="J215" i="9"/>
  <c r="H215" i="9"/>
  <c r="O214" i="9"/>
  <c r="L214" i="9"/>
  <c r="K214" i="9"/>
  <c r="J214" i="9"/>
  <c r="H214" i="9"/>
  <c r="O213" i="9"/>
  <c r="L213" i="9"/>
  <c r="K213" i="9"/>
  <c r="F213" i="9" s="1"/>
  <c r="V214" i="9" s="1"/>
  <c r="J213" i="9"/>
  <c r="H213" i="9"/>
  <c r="O212" i="9"/>
  <c r="L212" i="9"/>
  <c r="K212" i="9"/>
  <c r="J212" i="9"/>
  <c r="H212" i="9"/>
  <c r="M212" i="9" s="1"/>
  <c r="F212" i="9"/>
  <c r="V213" i="9" s="1"/>
  <c r="O211" i="9"/>
  <c r="L211" i="9"/>
  <c r="K211" i="9"/>
  <c r="F211" i="9" s="1"/>
  <c r="V212" i="9" s="1"/>
  <c r="J211" i="9"/>
  <c r="H211" i="9"/>
  <c r="V210" i="9"/>
  <c r="O210" i="9"/>
  <c r="L210" i="9"/>
  <c r="K210" i="9"/>
  <c r="J210" i="9"/>
  <c r="H210" i="9"/>
  <c r="AG209" i="9"/>
  <c r="AF209" i="9"/>
  <c r="AE209" i="9"/>
  <c r="AD209" i="9"/>
  <c r="AC209" i="9"/>
  <c r="AB209" i="9"/>
  <c r="AA209" i="9"/>
  <c r="Z209" i="9"/>
  <c r="Y209" i="9"/>
  <c r="X209" i="9"/>
  <c r="W209" i="9"/>
  <c r="V207" i="9"/>
  <c r="F204" i="9"/>
  <c r="F203" i="9"/>
  <c r="F202" i="9"/>
  <c r="F201" i="9"/>
  <c r="V200" i="9"/>
  <c r="V199" i="9"/>
  <c r="E199" i="9"/>
  <c r="Q198" i="9"/>
  <c r="V197" i="9"/>
  <c r="E197" i="9"/>
  <c r="V196" i="9"/>
  <c r="E196" i="9"/>
  <c r="V195" i="9"/>
  <c r="V194" i="9"/>
  <c r="E194" i="9"/>
  <c r="V193" i="9"/>
  <c r="E193" i="9"/>
  <c r="V192" i="9"/>
  <c r="R192" i="9"/>
  <c r="I203" i="9" s="1"/>
  <c r="E192" i="9"/>
  <c r="V190" i="9"/>
  <c r="AG189" i="9"/>
  <c r="AF189" i="9"/>
  <c r="AE189" i="9"/>
  <c r="AD189" i="9"/>
  <c r="AC189" i="9"/>
  <c r="AB189" i="9"/>
  <c r="AA189" i="9"/>
  <c r="Z189" i="9"/>
  <c r="Y189" i="9"/>
  <c r="X189" i="9"/>
  <c r="W189" i="9"/>
  <c r="N181" i="9"/>
  <c r="K181" i="9"/>
  <c r="J181" i="9"/>
  <c r="I181" i="9"/>
  <c r="H181" i="9"/>
  <c r="V180" i="9"/>
  <c r="V181" i="9" s="1"/>
  <c r="O180" i="9"/>
  <c r="N180" i="9"/>
  <c r="K180" i="9"/>
  <c r="J180" i="9"/>
  <c r="I180" i="9"/>
  <c r="H180" i="9"/>
  <c r="AG179" i="9"/>
  <c r="AF179" i="9"/>
  <c r="AE179" i="9"/>
  <c r="AD179" i="9"/>
  <c r="AC179" i="9"/>
  <c r="AB179" i="9"/>
  <c r="AA179" i="9"/>
  <c r="Z179" i="9"/>
  <c r="Y179" i="9"/>
  <c r="X179" i="9"/>
  <c r="W179" i="9"/>
  <c r="V174" i="9"/>
  <c r="W173" i="9"/>
  <c r="X173" i="9" s="1"/>
  <c r="V173" i="9"/>
  <c r="X172" i="9"/>
  <c r="W172" i="9"/>
  <c r="V172" i="9"/>
  <c r="V171" i="9"/>
  <c r="V170" i="9"/>
  <c r="V169" i="9"/>
  <c r="V168" i="9"/>
  <c r="V167" i="9"/>
  <c r="V166" i="9"/>
  <c r="V165" i="9"/>
  <c r="V164" i="9"/>
  <c r="AG163" i="9"/>
  <c r="AF163" i="9"/>
  <c r="AE163" i="9"/>
  <c r="AD163" i="9"/>
  <c r="AC163" i="9"/>
  <c r="AB163" i="9"/>
  <c r="AA163" i="9"/>
  <c r="Z163" i="9"/>
  <c r="Y163" i="9"/>
  <c r="X163" i="9"/>
  <c r="W163" i="9"/>
  <c r="V155" i="9"/>
  <c r="M155" i="9"/>
  <c r="L155" i="9"/>
  <c r="J155" i="9"/>
  <c r="I155" i="9"/>
  <c r="F155" i="9" s="1"/>
  <c r="H155" i="9"/>
  <c r="AG154" i="9"/>
  <c r="AF154" i="9"/>
  <c r="AE154" i="9"/>
  <c r="AD154" i="9"/>
  <c r="AC154" i="9"/>
  <c r="AB154" i="9"/>
  <c r="AA154" i="9"/>
  <c r="Z154" i="9"/>
  <c r="Y154" i="9"/>
  <c r="X154" i="9"/>
  <c r="W154" i="9"/>
  <c r="V152" i="9"/>
  <c r="V129" i="9"/>
  <c r="V119" i="9"/>
  <c r="V118" i="9"/>
  <c r="V117" i="9"/>
  <c r="V116" i="9"/>
  <c r="X115" i="9"/>
  <c r="W114" i="9"/>
  <c r="F114" i="9"/>
  <c r="F113" i="9"/>
  <c r="X111" i="9"/>
  <c r="W111" i="9"/>
  <c r="W110" i="9"/>
  <c r="F109" i="9"/>
  <c r="I38" i="9" s="1"/>
  <c r="X108" i="9"/>
  <c r="X107" i="9"/>
  <c r="W106" i="9"/>
  <c r="V106" i="9"/>
  <c r="V96" i="9"/>
  <c r="V95" i="9"/>
  <c r="V94" i="9"/>
  <c r="V93" i="9"/>
  <c r="X92" i="9"/>
  <c r="W92" i="9"/>
  <c r="W115" i="9" s="1"/>
  <c r="F92" i="9"/>
  <c r="X91" i="9"/>
  <c r="X114" i="9" s="1"/>
  <c r="W91" i="9"/>
  <c r="F91" i="9"/>
  <c r="X90" i="9"/>
  <c r="X113" i="9" s="1"/>
  <c r="W90" i="9"/>
  <c r="W113" i="9" s="1"/>
  <c r="F90" i="9"/>
  <c r="X89" i="9"/>
  <c r="X112" i="9" s="1"/>
  <c r="W89" i="9"/>
  <c r="W112" i="9" s="1"/>
  <c r="F89" i="9"/>
  <c r="F112" i="9" s="1"/>
  <c r="I41" i="9" s="1"/>
  <c r="F41" i="9" s="1"/>
  <c r="X88" i="9"/>
  <c r="W88" i="9"/>
  <c r="F88" i="9"/>
  <c r="X87" i="9"/>
  <c r="X110" i="9" s="1"/>
  <c r="W87" i="9"/>
  <c r="F87" i="9"/>
  <c r="X86" i="9"/>
  <c r="X109" i="9" s="1"/>
  <c r="W86" i="9"/>
  <c r="W109" i="9" s="1"/>
  <c r="F86" i="9"/>
  <c r="X85" i="9"/>
  <c r="W85" i="9"/>
  <c r="W108" i="9" s="1"/>
  <c r="F85" i="9"/>
  <c r="F108" i="9" s="1"/>
  <c r="I37" i="9" s="1"/>
  <c r="F37" i="9" s="1"/>
  <c r="X84" i="9"/>
  <c r="W84" i="9"/>
  <c r="W107" i="9" s="1"/>
  <c r="F84" i="9"/>
  <c r="X83" i="9"/>
  <c r="X106" i="9" s="1"/>
  <c r="W83" i="9"/>
  <c r="V83" i="9"/>
  <c r="F83" i="9"/>
  <c r="V73" i="9"/>
  <c r="V63" i="9"/>
  <c r="V53" i="9"/>
  <c r="AG52" i="9"/>
  <c r="AF52" i="9"/>
  <c r="AE52" i="9"/>
  <c r="AD52" i="9"/>
  <c r="AC52" i="9"/>
  <c r="AB52" i="9"/>
  <c r="AA52" i="9"/>
  <c r="Z52" i="9"/>
  <c r="Y52" i="9"/>
  <c r="X52" i="9"/>
  <c r="W52" i="9"/>
  <c r="M44" i="9"/>
  <c r="L44" i="9"/>
  <c r="H44" i="9"/>
  <c r="M43" i="9"/>
  <c r="L43" i="9"/>
  <c r="H43" i="9"/>
  <c r="N42" i="9"/>
  <c r="M42" i="9"/>
  <c r="L42" i="9"/>
  <c r="J42" i="9"/>
  <c r="I42" i="9"/>
  <c r="F42" i="9" s="1"/>
  <c r="H42" i="9"/>
  <c r="N41" i="9"/>
  <c r="M41" i="9"/>
  <c r="L41" i="9"/>
  <c r="J41" i="9"/>
  <c r="H41" i="9"/>
  <c r="K41" i="9" s="1"/>
  <c r="M40" i="9"/>
  <c r="L40" i="9"/>
  <c r="H40" i="9"/>
  <c r="M39" i="9"/>
  <c r="L39" i="9"/>
  <c r="H39" i="9"/>
  <c r="N38" i="9"/>
  <c r="M38" i="9"/>
  <c r="L38" i="9"/>
  <c r="J38" i="9"/>
  <c r="H38" i="9"/>
  <c r="N37" i="9"/>
  <c r="M37" i="9"/>
  <c r="L37" i="9"/>
  <c r="J37" i="9"/>
  <c r="H37" i="9"/>
  <c r="M36" i="9"/>
  <c r="L36" i="9"/>
  <c r="H36" i="9"/>
  <c r="V35" i="9"/>
  <c r="V36" i="9" s="1"/>
  <c r="V37" i="9" s="1"/>
  <c r="V38" i="9" s="1"/>
  <c r="V39" i="9" s="1"/>
  <c r="V40" i="9" s="1"/>
  <c r="V41" i="9" s="1"/>
  <c r="V42" i="9" s="1"/>
  <c r="V43" i="9" s="1"/>
  <c r="V44" i="9" s="1"/>
  <c r="M35" i="9"/>
  <c r="L35" i="9"/>
  <c r="H35" i="9"/>
  <c r="AG34" i="9"/>
  <c r="AF34" i="9"/>
  <c r="AE34" i="9"/>
  <c r="AD34" i="9"/>
  <c r="AC34" i="9"/>
  <c r="AB34" i="9"/>
  <c r="AA34" i="9"/>
  <c r="Z34" i="9"/>
  <c r="Y34" i="9"/>
  <c r="X34" i="9"/>
  <c r="W34" i="9"/>
  <c r="V32" i="9"/>
  <c r="F29" i="9"/>
  <c r="F28" i="9"/>
  <c r="F27" i="9"/>
  <c r="F26" i="9"/>
  <c r="E26" i="9"/>
  <c r="E480" i="9" s="1"/>
  <c r="D26" i="9"/>
  <c r="D386" i="9" s="1"/>
  <c r="V386" i="9" s="1"/>
  <c r="E25" i="9"/>
  <c r="E508" i="9" s="1"/>
  <c r="D25" i="9"/>
  <c r="D479" i="9" s="1"/>
  <c r="V479" i="9" s="1"/>
  <c r="V24" i="9"/>
  <c r="X23" i="9"/>
  <c r="W23" i="9"/>
  <c r="V23" i="9"/>
  <c r="G23" i="9"/>
  <c r="X22" i="9"/>
  <c r="W22" i="9"/>
  <c r="V22" i="9"/>
  <c r="G22" i="9"/>
  <c r="X21" i="9"/>
  <c r="W21" i="9"/>
  <c r="V21" i="9"/>
  <c r="G21" i="9"/>
  <c r="X20" i="9"/>
  <c r="W20" i="9"/>
  <c r="V20" i="9"/>
  <c r="G20" i="9"/>
  <c r="V19" i="9"/>
  <c r="V18" i="9"/>
  <c r="V17" i="9"/>
  <c r="AG16" i="9"/>
  <c r="AF16" i="9"/>
  <c r="AE16" i="9"/>
  <c r="AD16" i="9"/>
  <c r="AC16" i="9"/>
  <c r="AB16" i="9"/>
  <c r="AA16" i="9"/>
  <c r="Z16" i="9"/>
  <c r="Y16" i="9"/>
  <c r="X16" i="9"/>
  <c r="W16" i="9"/>
  <c r="K10" i="9"/>
  <c r="J10" i="9"/>
  <c r="H10" i="9"/>
  <c r="K9" i="9"/>
  <c r="J9" i="9"/>
  <c r="H9" i="9"/>
  <c r="K8" i="9"/>
  <c r="J8" i="9"/>
  <c r="H8" i="9"/>
  <c r="V7" i="9"/>
  <c r="V8" i="9" s="1"/>
  <c r="V9" i="9" s="1"/>
  <c r="V10" i="9" s="1"/>
  <c r="K7" i="9"/>
  <c r="J7" i="9"/>
  <c r="H7" i="9"/>
  <c r="V4" i="9"/>
  <c r="V7" i="8"/>
  <c r="I7" i="8"/>
  <c r="H7" i="8"/>
  <c r="V4" i="8"/>
  <c r="D1164" i="7"/>
  <c r="V1164" i="7" s="1"/>
  <c r="D1163" i="7"/>
  <c r="V1163" i="7" s="1"/>
  <c r="AS1153" i="7"/>
  <c r="AR1153" i="7"/>
  <c r="AQ1153" i="7"/>
  <c r="AP1153" i="7"/>
  <c r="AO1153" i="7"/>
  <c r="AN1153" i="7"/>
  <c r="AM1153" i="7"/>
  <c r="AL1153" i="7"/>
  <c r="AK1153" i="7"/>
  <c r="AJ1153" i="7"/>
  <c r="AG1153" i="7"/>
  <c r="AF1153" i="7"/>
  <c r="AE1153" i="7"/>
  <c r="AD1153" i="7"/>
  <c r="AC1153" i="7"/>
  <c r="AB1153" i="7"/>
  <c r="AA1153" i="7"/>
  <c r="Z1153" i="7"/>
  <c r="Y1153" i="7"/>
  <c r="X1153" i="7"/>
  <c r="K1145" i="7"/>
  <c r="H1145" i="7"/>
  <c r="F1145" i="7"/>
  <c r="K1144" i="7"/>
  <c r="H1144" i="7"/>
  <c r="F1144" i="7"/>
  <c r="K1143" i="7"/>
  <c r="H1143" i="7"/>
  <c r="F1143" i="7"/>
  <c r="K1142" i="7"/>
  <c r="H1142" i="7"/>
  <c r="F1142" i="7"/>
  <c r="AG1141" i="7"/>
  <c r="AF1141" i="7"/>
  <c r="AE1141" i="7"/>
  <c r="AD1141" i="7"/>
  <c r="AC1141" i="7"/>
  <c r="AB1141" i="7"/>
  <c r="AA1141" i="7"/>
  <c r="Z1141" i="7"/>
  <c r="Y1141" i="7"/>
  <c r="X1141" i="7"/>
  <c r="V1139" i="7"/>
  <c r="E1134" i="7"/>
  <c r="E1133" i="7"/>
  <c r="V1132" i="7"/>
  <c r="V1131" i="7"/>
  <c r="V1130" i="7"/>
  <c r="V1129" i="7"/>
  <c r="V1128" i="7"/>
  <c r="V1127" i="7"/>
  <c r="X1126" i="7"/>
  <c r="V1126" i="7"/>
  <c r="F1126" i="7"/>
  <c r="X1125" i="7"/>
  <c r="V1125" i="7"/>
  <c r="F1125" i="7"/>
  <c r="X1124" i="7"/>
  <c r="V1124" i="7"/>
  <c r="F1124" i="7"/>
  <c r="X1123" i="7"/>
  <c r="V1123" i="7"/>
  <c r="F1123" i="7"/>
  <c r="X1122" i="7"/>
  <c r="V1122" i="7"/>
  <c r="F1122" i="7"/>
  <c r="X1121" i="7"/>
  <c r="V1121" i="7"/>
  <c r="F1121" i="7"/>
  <c r="F1119" i="7" s="1"/>
  <c r="V1120" i="7"/>
  <c r="V1119" i="7"/>
  <c r="V1118" i="7"/>
  <c r="AG1117" i="7"/>
  <c r="AF1117" i="7"/>
  <c r="AE1117" i="7"/>
  <c r="AD1117" i="7"/>
  <c r="AC1117" i="7"/>
  <c r="AB1117" i="7"/>
  <c r="AA1117" i="7"/>
  <c r="Z1117" i="7"/>
  <c r="Y1117" i="7"/>
  <c r="X1117" i="7"/>
  <c r="W1117" i="7"/>
  <c r="J1110" i="7"/>
  <c r="H1110" i="7"/>
  <c r="V1109" i="7"/>
  <c r="V1110" i="7" s="1"/>
  <c r="K1109" i="7"/>
  <c r="J1109" i="7"/>
  <c r="H1109" i="7"/>
  <c r="X1108" i="7"/>
  <c r="V1106" i="7"/>
  <c r="F1103" i="7"/>
  <c r="V1102" i="7"/>
  <c r="F1102" i="7"/>
  <c r="V1100" i="7"/>
  <c r="V1098" i="7"/>
  <c r="V1097" i="7"/>
  <c r="BG1096" i="7"/>
  <c r="AU1096" i="7"/>
  <c r="V1096" i="7"/>
  <c r="I1096" i="7"/>
  <c r="F1086" i="7" s="1"/>
  <c r="H1096" i="7"/>
  <c r="F1085" i="7" s="1"/>
  <c r="V1095" i="7"/>
  <c r="BQ1094" i="7"/>
  <c r="BP1094" i="7"/>
  <c r="BO1094" i="7"/>
  <c r="BN1094" i="7"/>
  <c r="BM1094" i="7"/>
  <c r="BL1094" i="7"/>
  <c r="BK1094" i="7"/>
  <c r="BJ1094" i="7"/>
  <c r="BI1094" i="7"/>
  <c r="BH1094" i="7"/>
  <c r="BG1094" i="7"/>
  <c r="BE1094" i="7"/>
  <c r="BD1094" i="7"/>
  <c r="BC1094" i="7"/>
  <c r="BB1094" i="7"/>
  <c r="BA1094" i="7"/>
  <c r="AZ1094" i="7"/>
  <c r="AY1094" i="7"/>
  <c r="AX1094" i="7"/>
  <c r="AW1094" i="7"/>
  <c r="AV1094" i="7"/>
  <c r="AU1094" i="7"/>
  <c r="AS1094" i="7"/>
  <c r="AR1094" i="7"/>
  <c r="AQ1094" i="7"/>
  <c r="AP1094" i="7"/>
  <c r="AO1094" i="7"/>
  <c r="AN1094" i="7"/>
  <c r="AM1094" i="7"/>
  <c r="AL1094" i="7"/>
  <c r="AK1094" i="7"/>
  <c r="AJ1094" i="7"/>
  <c r="AI1094" i="7"/>
  <c r="AG1094" i="7"/>
  <c r="AF1094" i="7"/>
  <c r="AE1094" i="7"/>
  <c r="AD1094" i="7"/>
  <c r="AC1094" i="7"/>
  <c r="AB1094" i="7"/>
  <c r="AA1094" i="7"/>
  <c r="Z1094" i="7"/>
  <c r="Y1094" i="7"/>
  <c r="X1094" i="7"/>
  <c r="W1094" i="7"/>
  <c r="BQ1093" i="7"/>
  <c r="BP1093" i="7"/>
  <c r="BO1093" i="7"/>
  <c r="BN1093" i="7"/>
  <c r="BM1093" i="7"/>
  <c r="BL1093" i="7"/>
  <c r="BK1093" i="7"/>
  <c r="BJ1093" i="7"/>
  <c r="BI1093" i="7"/>
  <c r="BH1093" i="7"/>
  <c r="BG1093" i="7"/>
  <c r="BE1093" i="7"/>
  <c r="BD1093" i="7"/>
  <c r="BC1093" i="7"/>
  <c r="BB1093" i="7"/>
  <c r="BA1093" i="7"/>
  <c r="AZ1093" i="7"/>
  <c r="AY1093" i="7"/>
  <c r="AX1093" i="7"/>
  <c r="AW1093" i="7"/>
  <c r="AV1093" i="7"/>
  <c r="AU1093" i="7"/>
  <c r="AS1093" i="7"/>
  <c r="AR1093" i="7"/>
  <c r="AQ1093" i="7"/>
  <c r="AP1093" i="7"/>
  <c r="AO1093" i="7"/>
  <c r="AN1093" i="7"/>
  <c r="AM1093" i="7"/>
  <c r="AL1093" i="7"/>
  <c r="AK1093" i="7"/>
  <c r="AJ1093" i="7"/>
  <c r="AI1093" i="7"/>
  <c r="AG1093" i="7"/>
  <c r="AF1093" i="7"/>
  <c r="AE1093" i="7"/>
  <c r="AD1093" i="7"/>
  <c r="AC1093" i="7"/>
  <c r="AB1093" i="7"/>
  <c r="AA1093" i="7"/>
  <c r="Z1093" i="7"/>
  <c r="Y1093" i="7"/>
  <c r="X1093" i="7"/>
  <c r="W1093" i="7"/>
  <c r="V1087" i="7"/>
  <c r="H1087" i="7"/>
  <c r="V1086" i="7"/>
  <c r="H1086" i="7"/>
  <c r="V1085" i="7"/>
  <c r="H1085" i="7"/>
  <c r="I1085" i="7" s="1"/>
  <c r="V1084" i="7"/>
  <c r="H1084" i="7"/>
  <c r="F1084" i="7"/>
  <c r="V1083" i="7"/>
  <c r="H1083" i="7"/>
  <c r="F1083" i="7"/>
  <c r="V1082" i="7"/>
  <c r="H1082" i="7"/>
  <c r="F1082" i="7"/>
  <c r="V1081" i="7"/>
  <c r="H1081" i="7"/>
  <c r="F1081" i="7"/>
  <c r="X1080" i="7"/>
  <c r="V1078" i="7"/>
  <c r="AI1075" i="7"/>
  <c r="W1075" i="7"/>
  <c r="G1075" i="7"/>
  <c r="F1075" i="7"/>
  <c r="P988" i="7" s="1"/>
  <c r="W1074" i="7"/>
  <c r="F1074" i="7"/>
  <c r="W1073" i="7"/>
  <c r="F1073" i="7"/>
  <c r="P986" i="7" s="1"/>
  <c r="AI1072" i="7"/>
  <c r="W1072" i="7"/>
  <c r="G1072" i="7"/>
  <c r="Q985" i="7" s="1"/>
  <c r="F1072" i="7"/>
  <c r="P985" i="7" s="1"/>
  <c r="AI1071" i="7"/>
  <c r="W1071" i="7"/>
  <c r="G1071" i="7"/>
  <c r="F1071" i="7"/>
  <c r="P984" i="7" s="1"/>
  <c r="W1070" i="7"/>
  <c r="F1070" i="7"/>
  <c r="W1069" i="7"/>
  <c r="F1069" i="7"/>
  <c r="P982" i="7" s="1"/>
  <c r="W1068" i="7"/>
  <c r="F1068" i="7"/>
  <c r="AI1067" i="7"/>
  <c r="G1067" i="7"/>
  <c r="Q980" i="7" s="1"/>
  <c r="AI1065" i="7"/>
  <c r="G1065" i="7"/>
  <c r="AS1055" i="7"/>
  <c r="AR1055" i="7"/>
  <c r="AQ1055" i="7"/>
  <c r="AP1055" i="7"/>
  <c r="AO1055" i="7"/>
  <c r="AN1055" i="7"/>
  <c r="AM1055" i="7"/>
  <c r="AL1055" i="7"/>
  <c r="AK1055" i="7"/>
  <c r="AJ1055" i="7"/>
  <c r="AI1055" i="7"/>
  <c r="AG1055" i="7"/>
  <c r="AF1055" i="7"/>
  <c r="AE1055" i="7"/>
  <c r="AD1055" i="7"/>
  <c r="AC1055" i="7"/>
  <c r="AB1055" i="7"/>
  <c r="AA1055" i="7"/>
  <c r="Z1055" i="7"/>
  <c r="Y1055" i="7"/>
  <c r="X1055" i="7"/>
  <c r="W1055" i="7"/>
  <c r="AS1054" i="7"/>
  <c r="AR1054" i="7"/>
  <c r="AQ1054" i="7"/>
  <c r="AP1054" i="7"/>
  <c r="AO1054" i="7"/>
  <c r="AN1054" i="7"/>
  <c r="AM1054" i="7"/>
  <c r="AL1054" i="7"/>
  <c r="AK1054" i="7"/>
  <c r="AJ1054" i="7"/>
  <c r="AI1054" i="7"/>
  <c r="AG1054" i="7"/>
  <c r="AF1054" i="7"/>
  <c r="AE1054" i="7"/>
  <c r="AD1054" i="7"/>
  <c r="AC1054" i="7"/>
  <c r="AB1054" i="7"/>
  <c r="AA1054" i="7"/>
  <c r="Z1054" i="7"/>
  <c r="Y1054" i="7"/>
  <c r="X1054" i="7"/>
  <c r="W1054" i="7"/>
  <c r="V1051" i="7"/>
  <c r="U1051" i="7"/>
  <c r="V1050" i="7"/>
  <c r="U1050" i="7"/>
  <c r="V1049" i="7"/>
  <c r="U1049" i="7"/>
  <c r="V1048" i="7"/>
  <c r="U1048" i="7"/>
  <c r="V1047" i="7"/>
  <c r="U1047" i="7"/>
  <c r="V1046" i="7"/>
  <c r="U1046" i="7"/>
  <c r="V1045" i="7"/>
  <c r="U1045" i="7"/>
  <c r="V1044" i="7"/>
  <c r="U1044" i="7"/>
  <c r="V1043" i="7"/>
  <c r="U1043" i="7"/>
  <c r="V1042" i="7"/>
  <c r="U1042" i="7"/>
  <c r="V1041" i="7"/>
  <c r="U1041" i="7"/>
  <c r="U1040" i="7"/>
  <c r="U1039" i="7"/>
  <c r="E1039" i="7"/>
  <c r="V1039" i="7" s="1"/>
  <c r="U1038" i="7"/>
  <c r="E1038" i="7"/>
  <c r="V1038" i="7" s="1"/>
  <c r="U1037" i="7"/>
  <c r="U1036" i="7"/>
  <c r="U1035" i="7"/>
  <c r="E1035" i="7"/>
  <c r="V1035" i="7" s="1"/>
  <c r="U1034" i="7"/>
  <c r="E1034" i="7"/>
  <c r="V1034" i="7" s="1"/>
  <c r="U1033" i="7"/>
  <c r="E1033" i="7"/>
  <c r="V1033" i="7" s="1"/>
  <c r="U1032" i="7"/>
  <c r="E1032" i="7"/>
  <c r="V1032" i="7" s="1"/>
  <c r="U1031" i="7"/>
  <c r="E1031" i="7"/>
  <c r="V1031" i="7" s="1"/>
  <c r="U1030" i="7"/>
  <c r="H1030" i="7"/>
  <c r="E1030" i="7"/>
  <c r="V1030" i="7" s="1"/>
  <c r="U1029" i="7"/>
  <c r="E1029" i="7"/>
  <c r="V1029" i="7" s="1"/>
  <c r="U1028" i="7"/>
  <c r="E1028" i="7"/>
  <c r="V1028" i="7" s="1"/>
  <c r="U1027" i="7"/>
  <c r="E1027" i="7"/>
  <c r="V1027" i="7" s="1"/>
  <c r="U1026" i="7"/>
  <c r="E1026" i="7"/>
  <c r="V1026" i="7" s="1"/>
  <c r="U1025" i="7"/>
  <c r="E1025" i="7"/>
  <c r="V1025" i="7" s="1"/>
  <c r="U1024" i="7"/>
  <c r="E1024" i="7"/>
  <c r="V1024" i="7" s="1"/>
  <c r="U1023" i="7"/>
  <c r="E1023" i="7"/>
  <c r="V1023" i="7" s="1"/>
  <c r="U1022" i="7"/>
  <c r="E1022" i="7"/>
  <c r="V1022" i="7" s="1"/>
  <c r="U1021" i="7"/>
  <c r="E1021" i="7"/>
  <c r="V1021" i="7" s="1"/>
  <c r="U1020" i="7"/>
  <c r="E1020" i="7"/>
  <c r="E1075" i="7" s="1"/>
  <c r="U1019" i="7"/>
  <c r="H1019" i="7"/>
  <c r="E1019" i="7"/>
  <c r="U1018" i="7"/>
  <c r="E1018" i="7"/>
  <c r="U1017" i="7"/>
  <c r="E1017" i="7"/>
  <c r="E1072" i="7" s="1"/>
  <c r="U1016" i="7"/>
  <c r="E1016" i="7"/>
  <c r="V1016" i="7" s="1"/>
  <c r="U1015" i="7"/>
  <c r="E1015" i="7"/>
  <c r="U1014" i="7"/>
  <c r="E1014" i="7"/>
  <c r="U1013" i="7"/>
  <c r="E1013" i="7"/>
  <c r="E1068" i="7" s="1"/>
  <c r="U1012" i="7"/>
  <c r="H1012" i="7"/>
  <c r="E1012" i="7"/>
  <c r="E1067" i="7" s="1"/>
  <c r="U1011" i="7"/>
  <c r="E1011" i="7"/>
  <c r="E1066" i="7" s="1"/>
  <c r="V1010" i="7"/>
  <c r="U1010" i="7"/>
  <c r="H1010" i="7"/>
  <c r="E1010" i="7"/>
  <c r="E1065" i="7" s="1"/>
  <c r="U1009" i="7"/>
  <c r="E1009" i="7"/>
  <c r="V1009" i="7" s="1"/>
  <c r="U1008" i="7"/>
  <c r="E1008" i="7"/>
  <c r="U1007" i="7"/>
  <c r="E1007" i="7"/>
  <c r="E1062" i="7" s="1"/>
  <c r="U1006" i="7"/>
  <c r="E1006" i="7"/>
  <c r="E1061" i="7" s="1"/>
  <c r="U1005" i="7"/>
  <c r="E1005" i="7"/>
  <c r="U1004" i="7"/>
  <c r="E1004" i="7"/>
  <c r="U1003" i="7"/>
  <c r="E1003" i="7"/>
  <c r="E1058" i="7" s="1"/>
  <c r="U1002" i="7"/>
  <c r="E1002" i="7"/>
  <c r="E1057" i="7" s="1"/>
  <c r="U1001" i="7"/>
  <c r="E1001" i="7"/>
  <c r="AG1000" i="7"/>
  <c r="AF1000" i="7"/>
  <c r="AE1000" i="7"/>
  <c r="AD1000" i="7"/>
  <c r="AC1000" i="7"/>
  <c r="AB1000" i="7"/>
  <c r="AA1000" i="7"/>
  <c r="Z1000" i="7"/>
  <c r="Y1000" i="7"/>
  <c r="X1000" i="7"/>
  <c r="W1000" i="7"/>
  <c r="V993" i="7"/>
  <c r="V992" i="7"/>
  <c r="V991" i="7"/>
  <c r="V990" i="7"/>
  <c r="V989" i="7"/>
  <c r="Q988" i="7"/>
  <c r="O988" i="7"/>
  <c r="L988" i="7"/>
  <c r="K988" i="7"/>
  <c r="J988" i="7"/>
  <c r="H988" i="7"/>
  <c r="Q987" i="7"/>
  <c r="P987" i="7"/>
  <c r="O987" i="7"/>
  <c r="L987" i="7"/>
  <c r="K987" i="7"/>
  <c r="J987" i="7"/>
  <c r="H987" i="7"/>
  <c r="Q986" i="7"/>
  <c r="O986" i="7"/>
  <c r="L986" i="7"/>
  <c r="K986" i="7"/>
  <c r="J986" i="7"/>
  <c r="H986" i="7"/>
  <c r="O985" i="7"/>
  <c r="L985" i="7"/>
  <c r="K985" i="7"/>
  <c r="F985" i="7" s="1"/>
  <c r="J985" i="7"/>
  <c r="H985" i="7"/>
  <c r="Q984" i="7"/>
  <c r="O984" i="7"/>
  <c r="L984" i="7"/>
  <c r="K984" i="7"/>
  <c r="J984" i="7"/>
  <c r="H984" i="7"/>
  <c r="Q983" i="7"/>
  <c r="P983" i="7"/>
  <c r="O983" i="7"/>
  <c r="L983" i="7"/>
  <c r="K983" i="7"/>
  <c r="J983" i="7"/>
  <c r="H983" i="7"/>
  <c r="Q982" i="7"/>
  <c r="O982" i="7"/>
  <c r="L982" i="7"/>
  <c r="K982" i="7"/>
  <c r="J982" i="7"/>
  <c r="H982" i="7"/>
  <c r="Q981" i="7"/>
  <c r="P981" i="7"/>
  <c r="O981" i="7"/>
  <c r="L981" i="7"/>
  <c r="K981" i="7"/>
  <c r="J981" i="7"/>
  <c r="H981" i="7"/>
  <c r="P980" i="7"/>
  <c r="O980" i="7"/>
  <c r="L980" i="7"/>
  <c r="K980" i="7"/>
  <c r="J980" i="7"/>
  <c r="H980" i="7"/>
  <c r="Q979" i="7"/>
  <c r="P979" i="7"/>
  <c r="O979" i="7"/>
  <c r="L979" i="7"/>
  <c r="K979" i="7"/>
  <c r="J979" i="7"/>
  <c r="H979" i="7"/>
  <c r="Q978" i="7"/>
  <c r="P978" i="7"/>
  <c r="O978" i="7"/>
  <c r="L978" i="7"/>
  <c r="K978" i="7"/>
  <c r="J978" i="7"/>
  <c r="H978" i="7"/>
  <c r="Q977" i="7"/>
  <c r="P977" i="7"/>
  <c r="O977" i="7"/>
  <c r="L977" i="7"/>
  <c r="K977" i="7"/>
  <c r="J977" i="7"/>
  <c r="H977" i="7"/>
  <c r="Q976" i="7"/>
  <c r="W278" i="9" s="1"/>
  <c r="P976" i="7"/>
  <c r="O976" i="7"/>
  <c r="L976" i="7"/>
  <c r="K976" i="7"/>
  <c r="J976" i="7"/>
  <c r="H976" i="7"/>
  <c r="Q975" i="7"/>
  <c r="P975" i="7"/>
  <c r="O975" i="7"/>
  <c r="L975" i="7"/>
  <c r="K975" i="7"/>
  <c r="J975" i="7"/>
  <c r="H975" i="7"/>
  <c r="Q974" i="7"/>
  <c r="P974" i="7"/>
  <c r="O974" i="7"/>
  <c r="L974" i="7"/>
  <c r="K974" i="7"/>
  <c r="J974" i="7"/>
  <c r="H974" i="7"/>
  <c r="Q973" i="7"/>
  <c r="P973" i="7"/>
  <c r="O973" i="7"/>
  <c r="L973" i="7"/>
  <c r="K973" i="7"/>
  <c r="J973" i="7"/>
  <c r="H973" i="7"/>
  <c r="Q972" i="7"/>
  <c r="P972" i="7"/>
  <c r="O972" i="7"/>
  <c r="L972" i="7"/>
  <c r="K972" i="7"/>
  <c r="J972" i="7"/>
  <c r="H972" i="7"/>
  <c r="Q971" i="7"/>
  <c r="P214" i="9" s="1"/>
  <c r="P971" i="7"/>
  <c r="O971" i="7"/>
  <c r="L971" i="7"/>
  <c r="K971" i="7"/>
  <c r="J971" i="7"/>
  <c r="H971" i="7"/>
  <c r="Q970" i="7"/>
  <c r="P970" i="7"/>
  <c r="O970" i="7"/>
  <c r="L970" i="7"/>
  <c r="K970" i="7"/>
  <c r="J970" i="7"/>
  <c r="H970" i="7"/>
  <c r="V969" i="7"/>
  <c r="V970" i="7" s="1"/>
  <c r="V971" i="7" s="1"/>
  <c r="V972" i="7" s="1"/>
  <c r="V973" i="7" s="1"/>
  <c r="V974" i="7" s="1"/>
  <c r="V975" i="7" s="1"/>
  <c r="V976" i="7" s="1"/>
  <c r="V977" i="7" s="1"/>
  <c r="V978" i="7" s="1"/>
  <c r="V979" i="7" s="1"/>
  <c r="V980" i="7" s="1"/>
  <c r="V981" i="7" s="1"/>
  <c r="V982" i="7" s="1"/>
  <c r="V983" i="7" s="1"/>
  <c r="V984" i="7" s="1"/>
  <c r="V985" i="7" s="1"/>
  <c r="V986" i="7" s="1"/>
  <c r="V987" i="7" s="1"/>
  <c r="V988" i="7" s="1"/>
  <c r="Q969" i="7"/>
  <c r="P969" i="7"/>
  <c r="O969" i="7"/>
  <c r="L969" i="7"/>
  <c r="K969" i="7"/>
  <c r="J969" i="7"/>
  <c r="H969" i="7"/>
  <c r="X968" i="7"/>
  <c r="V965" i="7"/>
  <c r="V959" i="7"/>
  <c r="V958" i="7"/>
  <c r="V957" i="7"/>
  <c r="V956" i="7"/>
  <c r="V955" i="7"/>
  <c r="V954" i="7"/>
  <c r="V953" i="7"/>
  <c r="V952" i="7"/>
  <c r="V951" i="7"/>
  <c r="V950" i="7"/>
  <c r="V949" i="7"/>
  <c r="V948" i="7"/>
  <c r="V947" i="7"/>
  <c r="V946" i="7"/>
  <c r="V945" i="7"/>
  <c r="AG944" i="7"/>
  <c r="AF944" i="7"/>
  <c r="AE944" i="7"/>
  <c r="AD944" i="7"/>
  <c r="AC944" i="7"/>
  <c r="AB944" i="7"/>
  <c r="AA944" i="7"/>
  <c r="Z944" i="7"/>
  <c r="Y944" i="7"/>
  <c r="X944" i="7"/>
  <c r="W944" i="7"/>
  <c r="V935" i="7"/>
  <c r="L935" i="7"/>
  <c r="K935" i="7"/>
  <c r="I935" i="7"/>
  <c r="F935" i="7" s="1"/>
  <c r="H935" i="7"/>
  <c r="AG934" i="7"/>
  <c r="AF934" i="7"/>
  <c r="AE934" i="7"/>
  <c r="AD934" i="7"/>
  <c r="AC934" i="7"/>
  <c r="AB934" i="7"/>
  <c r="AA934" i="7"/>
  <c r="Z934" i="7"/>
  <c r="Y934" i="7"/>
  <c r="X934" i="7"/>
  <c r="W934" i="7"/>
  <c r="V933" i="7"/>
  <c r="V932" i="7"/>
  <c r="V926" i="7"/>
  <c r="V925" i="7"/>
  <c r="V924" i="7"/>
  <c r="V923" i="7"/>
  <c r="V922" i="7"/>
  <c r="V921" i="7"/>
  <c r="V920" i="7"/>
  <c r="V919" i="7"/>
  <c r="V918" i="7"/>
  <c r="V917" i="7"/>
  <c r="V916" i="7"/>
  <c r="V915" i="7"/>
  <c r="AG914" i="7"/>
  <c r="AF914" i="7"/>
  <c r="AE914" i="7"/>
  <c r="AD914" i="7"/>
  <c r="AC914" i="7"/>
  <c r="AB914" i="7"/>
  <c r="AA914" i="7"/>
  <c r="Z914" i="7"/>
  <c r="Y914" i="7"/>
  <c r="X914" i="7"/>
  <c r="W914" i="7"/>
  <c r="V904" i="7"/>
  <c r="L904" i="7"/>
  <c r="K904" i="7"/>
  <c r="I904" i="7"/>
  <c r="F904" i="7" s="1"/>
  <c r="H904" i="7"/>
  <c r="AG903" i="7"/>
  <c r="AF903" i="7"/>
  <c r="AE903" i="7"/>
  <c r="AD903" i="7"/>
  <c r="AC903" i="7"/>
  <c r="AB903" i="7"/>
  <c r="AA903" i="7"/>
  <c r="Z903" i="7"/>
  <c r="Y903" i="7"/>
  <c r="X903" i="7"/>
  <c r="W903" i="7"/>
  <c r="V902" i="7"/>
  <c r="V901" i="7"/>
  <c r="V895" i="7"/>
  <c r="V894" i="7"/>
  <c r="V893" i="7"/>
  <c r="V892" i="7"/>
  <c r="V891" i="7"/>
  <c r="V890" i="7"/>
  <c r="V889" i="7"/>
  <c r="V888" i="7"/>
  <c r="X887" i="7"/>
  <c r="W887" i="7"/>
  <c r="V887" i="7"/>
  <c r="F887" i="7"/>
  <c r="V886" i="7"/>
  <c r="X885" i="7"/>
  <c r="W885" i="7"/>
  <c r="V885" i="7"/>
  <c r="F885" i="7"/>
  <c r="AG884" i="7"/>
  <c r="AF884" i="7"/>
  <c r="AE884" i="7"/>
  <c r="AD884" i="7"/>
  <c r="AC884" i="7"/>
  <c r="AB884" i="7"/>
  <c r="AA884" i="7"/>
  <c r="Z884" i="7"/>
  <c r="Y884" i="7"/>
  <c r="X884" i="7"/>
  <c r="W884" i="7"/>
  <c r="V878" i="7"/>
  <c r="K878" i="7"/>
  <c r="J878" i="7"/>
  <c r="H878" i="7"/>
  <c r="F878" i="7"/>
  <c r="AG877" i="7"/>
  <c r="AF877" i="7"/>
  <c r="AE877" i="7"/>
  <c r="AD877" i="7"/>
  <c r="AC877" i="7"/>
  <c r="AB877" i="7"/>
  <c r="AA877" i="7"/>
  <c r="Z877" i="7"/>
  <c r="Y877" i="7"/>
  <c r="X877" i="7"/>
  <c r="W877" i="7"/>
  <c r="V875" i="7"/>
  <c r="E870" i="7"/>
  <c r="V869" i="7"/>
  <c r="V868" i="7"/>
  <c r="V867" i="7"/>
  <c r="V866" i="7"/>
  <c r="V865" i="7"/>
  <c r="V864" i="7"/>
  <c r="V863" i="7"/>
  <c r="V862" i="7"/>
  <c r="V860" i="7"/>
  <c r="V859" i="7"/>
  <c r="V858" i="7"/>
  <c r="V856" i="7"/>
  <c r="V855" i="7"/>
  <c r="V854" i="7"/>
  <c r="V853" i="7"/>
  <c r="AG852" i="7"/>
  <c r="AF852" i="7"/>
  <c r="AE852" i="7"/>
  <c r="AD852" i="7"/>
  <c r="AC852" i="7"/>
  <c r="AB852" i="7"/>
  <c r="AA852" i="7"/>
  <c r="Z852" i="7"/>
  <c r="Y852" i="7"/>
  <c r="X852" i="7"/>
  <c r="W852" i="7"/>
  <c r="V844" i="7"/>
  <c r="L844" i="7"/>
  <c r="K844" i="7"/>
  <c r="I844" i="7"/>
  <c r="H844" i="7"/>
  <c r="V843" i="7"/>
  <c r="L843" i="7"/>
  <c r="K843" i="7"/>
  <c r="I843" i="7"/>
  <c r="F844" i="7" s="1"/>
  <c r="J844" i="7" s="1"/>
  <c r="H843" i="7"/>
  <c r="AG842" i="7"/>
  <c r="AF842" i="7"/>
  <c r="AE842" i="7"/>
  <c r="AD842" i="7"/>
  <c r="AC842" i="7"/>
  <c r="AB842" i="7"/>
  <c r="AA842" i="7"/>
  <c r="Z842" i="7"/>
  <c r="Y842" i="7"/>
  <c r="X842" i="7"/>
  <c r="W842" i="7"/>
  <c r="V840" i="7"/>
  <c r="V839" i="7"/>
  <c r="V838" i="7"/>
  <c r="E837" i="7"/>
  <c r="E898" i="7" s="1"/>
  <c r="E929" i="7" s="1"/>
  <c r="E962" i="7" s="1"/>
  <c r="E836" i="7"/>
  <c r="E897" i="7" s="1"/>
  <c r="E928" i="7" s="1"/>
  <c r="E961" i="7" s="1"/>
  <c r="E835" i="7"/>
  <c r="E896" i="7" s="1"/>
  <c r="E927" i="7" s="1"/>
  <c r="E960" i="7" s="1"/>
  <c r="E1099" i="7" s="1"/>
  <c r="V834" i="7"/>
  <c r="V833" i="7"/>
  <c r="V832" i="7"/>
  <c r="X831" i="7"/>
  <c r="F831" i="7"/>
  <c r="X830" i="7"/>
  <c r="F830" i="7"/>
  <c r="F767" i="7" s="1"/>
  <c r="X827" i="7"/>
  <c r="F827" i="7"/>
  <c r="X826" i="7"/>
  <c r="F826" i="7"/>
  <c r="F759" i="7" s="1"/>
  <c r="V824" i="7"/>
  <c r="V816" i="7"/>
  <c r="V808" i="7"/>
  <c r="X807" i="7"/>
  <c r="W807" i="7"/>
  <c r="F807" i="7"/>
  <c r="X806" i="7"/>
  <c r="W806" i="7"/>
  <c r="F806" i="7"/>
  <c r="V800" i="7"/>
  <c r="V799" i="7"/>
  <c r="V798" i="7"/>
  <c r="V797" i="7"/>
  <c r="V796" i="7"/>
  <c r="W794" i="7"/>
  <c r="W792" i="7"/>
  <c r="W790" i="7"/>
  <c r="W788" i="7"/>
  <c r="V788" i="7"/>
  <c r="V780" i="7"/>
  <c r="AG779" i="7"/>
  <c r="AF779" i="7"/>
  <c r="AE779" i="7"/>
  <c r="AD779" i="7"/>
  <c r="AC779" i="7"/>
  <c r="AB779" i="7"/>
  <c r="AA779" i="7"/>
  <c r="Z779" i="7"/>
  <c r="Y779" i="7"/>
  <c r="X779" i="7"/>
  <c r="W779" i="7"/>
  <c r="V778" i="7"/>
  <c r="V777" i="7"/>
  <c r="V776" i="7"/>
  <c r="V775" i="7"/>
  <c r="V774" i="7"/>
  <c r="V773" i="7"/>
  <c r="V772" i="7"/>
  <c r="V771" i="7"/>
  <c r="J769" i="7"/>
  <c r="H769" i="7"/>
  <c r="F769" i="7"/>
  <c r="K768" i="7"/>
  <c r="J768" i="7"/>
  <c r="H768" i="7"/>
  <c r="F768" i="7"/>
  <c r="J767" i="7"/>
  <c r="H767" i="7"/>
  <c r="K766" i="7"/>
  <c r="J766" i="7"/>
  <c r="H766" i="7"/>
  <c r="F766" i="7"/>
  <c r="J765" i="7"/>
  <c r="H765" i="7"/>
  <c r="I765" i="7" s="1"/>
  <c r="K764" i="7"/>
  <c r="J764" i="7"/>
  <c r="H764" i="7"/>
  <c r="F764" i="7"/>
  <c r="J763" i="7"/>
  <c r="H763" i="7"/>
  <c r="I763" i="7" s="1"/>
  <c r="K762" i="7"/>
  <c r="J762" i="7"/>
  <c r="H762" i="7"/>
  <c r="F762" i="7"/>
  <c r="J761" i="7"/>
  <c r="H761" i="7"/>
  <c r="F761" i="7"/>
  <c r="K760" i="7"/>
  <c r="J760" i="7"/>
  <c r="H760" i="7"/>
  <c r="F760" i="7"/>
  <c r="J759" i="7"/>
  <c r="H759" i="7"/>
  <c r="K758" i="7"/>
  <c r="J758" i="7"/>
  <c r="H758" i="7"/>
  <c r="F758" i="7"/>
  <c r="J757" i="7"/>
  <c r="H757" i="7"/>
  <c r="F757" i="7"/>
  <c r="K756" i="7"/>
  <c r="J756" i="7"/>
  <c r="H756" i="7"/>
  <c r="F756" i="7"/>
  <c r="J755" i="7"/>
  <c r="H755" i="7"/>
  <c r="F755" i="7"/>
  <c r="V754" i="7"/>
  <c r="V755" i="7" s="1"/>
  <c r="V756" i="7" s="1"/>
  <c r="V757" i="7" s="1"/>
  <c r="V758" i="7" s="1"/>
  <c r="V759" i="7" s="1"/>
  <c r="V760" i="7" s="1"/>
  <c r="V761" i="7" s="1"/>
  <c r="V762" i="7" s="1"/>
  <c r="V763" i="7" s="1"/>
  <c r="V764" i="7" s="1"/>
  <c r="V765" i="7" s="1"/>
  <c r="V766" i="7" s="1"/>
  <c r="V767" i="7" s="1"/>
  <c r="V768" i="7" s="1"/>
  <c r="V769" i="7" s="1"/>
  <c r="K754" i="7"/>
  <c r="J754" i="7"/>
  <c r="H754" i="7"/>
  <c r="F754" i="7"/>
  <c r="AG753" i="7"/>
  <c r="AF753" i="7"/>
  <c r="AE753" i="7"/>
  <c r="AD753" i="7"/>
  <c r="AC753" i="7"/>
  <c r="AB753" i="7"/>
  <c r="AA753" i="7"/>
  <c r="Z753" i="7"/>
  <c r="Y753" i="7"/>
  <c r="X753" i="7"/>
  <c r="W753" i="7"/>
  <c r="V751" i="7"/>
  <c r="V745" i="7"/>
  <c r="V744" i="7"/>
  <c r="V743" i="7"/>
  <c r="V742" i="7"/>
  <c r="V741" i="7"/>
  <c r="V740" i="7"/>
  <c r="V739" i="7"/>
  <c r="V738" i="7"/>
  <c r="V737" i="7"/>
  <c r="V736" i="7"/>
  <c r="W735" i="7"/>
  <c r="V735" i="7"/>
  <c r="X734" i="7"/>
  <c r="W734" i="7"/>
  <c r="V734" i="7"/>
  <c r="F734" i="7"/>
  <c r="V733" i="7"/>
  <c r="X732" i="7"/>
  <c r="W732" i="7"/>
  <c r="V732" i="7"/>
  <c r="F732" i="7"/>
  <c r="AG731" i="7"/>
  <c r="AF731" i="7"/>
  <c r="AE731" i="7"/>
  <c r="AD731" i="7"/>
  <c r="AC731" i="7"/>
  <c r="AB731" i="7"/>
  <c r="AA731" i="7"/>
  <c r="Z731" i="7"/>
  <c r="Y731" i="7"/>
  <c r="X731" i="7"/>
  <c r="W731" i="7"/>
  <c r="K726" i="7"/>
  <c r="J726" i="7"/>
  <c r="H726" i="7"/>
  <c r="K725" i="7"/>
  <c r="J725" i="7"/>
  <c r="H725" i="7"/>
  <c r="V724" i="7"/>
  <c r="V725" i="7" s="1"/>
  <c r="V726" i="7" s="1"/>
  <c r="K724" i="7"/>
  <c r="J724" i="7"/>
  <c r="H724" i="7"/>
  <c r="AG723" i="7"/>
  <c r="AF723" i="7"/>
  <c r="AE723" i="7"/>
  <c r="AD723" i="7"/>
  <c r="AC723" i="7"/>
  <c r="AB723" i="7"/>
  <c r="AA723" i="7"/>
  <c r="Z723" i="7"/>
  <c r="Y723" i="7"/>
  <c r="X723" i="7"/>
  <c r="W723" i="7"/>
  <c r="V721" i="7"/>
  <c r="V714" i="7"/>
  <c r="V713" i="7"/>
  <c r="V712" i="7"/>
  <c r="V711" i="7"/>
  <c r="V710" i="7"/>
  <c r="V709" i="7"/>
  <c r="V708" i="7"/>
  <c r="V707" i="7"/>
  <c r="V705" i="7"/>
  <c r="V704" i="7"/>
  <c r="V703" i="7"/>
  <c r="V701" i="7"/>
  <c r="V700" i="7"/>
  <c r="V699" i="7"/>
  <c r="V698" i="7"/>
  <c r="X697" i="7"/>
  <c r="X699" i="7" s="1"/>
  <c r="V697" i="7"/>
  <c r="AG695" i="7"/>
  <c r="AF695" i="7"/>
  <c r="AE695" i="7"/>
  <c r="AD695" i="7"/>
  <c r="AC695" i="7"/>
  <c r="AB695" i="7"/>
  <c r="AA695" i="7"/>
  <c r="Z695" i="7"/>
  <c r="Y695" i="7"/>
  <c r="X695" i="7"/>
  <c r="W695" i="7"/>
  <c r="L686" i="7"/>
  <c r="K686" i="7"/>
  <c r="I686" i="7"/>
  <c r="H686" i="7"/>
  <c r="L685" i="7"/>
  <c r="K685" i="7"/>
  <c r="I685" i="7"/>
  <c r="H685" i="7"/>
  <c r="V684" i="7"/>
  <c r="V685" i="7" s="1"/>
  <c r="V686" i="7" s="1"/>
  <c r="L684" i="7"/>
  <c r="K684" i="7"/>
  <c r="I684" i="7"/>
  <c r="F686" i="7" s="1"/>
  <c r="J686" i="7" s="1"/>
  <c r="H684" i="7"/>
  <c r="AG683" i="7"/>
  <c r="AF683" i="7"/>
  <c r="AE683" i="7"/>
  <c r="AD683" i="7"/>
  <c r="AC683" i="7"/>
  <c r="AB683" i="7"/>
  <c r="AA683" i="7"/>
  <c r="Z683" i="7"/>
  <c r="Y683" i="7"/>
  <c r="X683" i="7"/>
  <c r="W683" i="7"/>
  <c r="V681" i="7"/>
  <c r="AG657" i="7"/>
  <c r="AF657" i="7"/>
  <c r="AE657" i="7"/>
  <c r="AD657" i="7"/>
  <c r="AC657" i="7"/>
  <c r="AB657" i="7"/>
  <c r="AA657" i="7"/>
  <c r="Z657" i="7"/>
  <c r="Y657" i="7"/>
  <c r="X657" i="7"/>
  <c r="W657" i="7"/>
  <c r="L648" i="7"/>
  <c r="K648" i="7"/>
  <c r="I648" i="7"/>
  <c r="H648" i="7"/>
  <c r="F648" i="7"/>
  <c r="L647" i="7"/>
  <c r="K647" i="7"/>
  <c r="I647" i="7"/>
  <c r="F647" i="7" s="1"/>
  <c r="H647" i="7"/>
  <c r="V646" i="7"/>
  <c r="V647" i="7" s="1"/>
  <c r="V648" i="7" s="1"/>
  <c r="L646" i="7"/>
  <c r="K646" i="7"/>
  <c r="I646" i="7"/>
  <c r="F646" i="7" s="1"/>
  <c r="H646" i="7"/>
  <c r="AG645" i="7"/>
  <c r="AF645" i="7"/>
  <c r="AE645" i="7"/>
  <c r="AD645" i="7"/>
  <c r="AC645" i="7"/>
  <c r="AB645" i="7"/>
  <c r="AA645" i="7"/>
  <c r="Z645" i="7"/>
  <c r="Y645" i="7"/>
  <c r="X645" i="7"/>
  <c r="W645" i="7"/>
  <c r="V643" i="7"/>
  <c r="W635" i="7"/>
  <c r="W634" i="7"/>
  <c r="W633" i="7"/>
  <c r="W632" i="7"/>
  <c r="W619" i="7"/>
  <c r="W623" i="7" s="1"/>
  <c r="W618" i="7"/>
  <c r="W622" i="7" s="1"/>
  <c r="W617" i="7"/>
  <c r="W621" i="7" s="1"/>
  <c r="W616" i="7"/>
  <c r="W620" i="7" s="1"/>
  <c r="AG612" i="7"/>
  <c r="AF612" i="7"/>
  <c r="AE612" i="7"/>
  <c r="AD612" i="7"/>
  <c r="AC612" i="7"/>
  <c r="AB612" i="7"/>
  <c r="AA612" i="7"/>
  <c r="Z612" i="7"/>
  <c r="Y612" i="7"/>
  <c r="X612" i="7"/>
  <c r="W612" i="7"/>
  <c r="V606" i="7"/>
  <c r="J606" i="7"/>
  <c r="H606" i="7"/>
  <c r="F606" i="7"/>
  <c r="V605" i="7"/>
  <c r="K605" i="7"/>
  <c r="J605" i="7"/>
  <c r="H605" i="7"/>
  <c r="F605" i="7"/>
  <c r="V604" i="7"/>
  <c r="J604" i="7"/>
  <c r="H604" i="7"/>
  <c r="F604" i="7"/>
  <c r="V603" i="7"/>
  <c r="K603" i="7"/>
  <c r="J603" i="7"/>
  <c r="H603" i="7"/>
  <c r="F603" i="7"/>
  <c r="V602" i="7"/>
  <c r="J602" i="7"/>
  <c r="H602" i="7"/>
  <c r="F602" i="7"/>
  <c r="V601" i="7"/>
  <c r="K601" i="7"/>
  <c r="J601" i="7"/>
  <c r="H601" i="7"/>
  <c r="F601" i="7"/>
  <c r="V600" i="7"/>
  <c r="J600" i="7"/>
  <c r="H600" i="7"/>
  <c r="F600" i="7"/>
  <c r="V599" i="7"/>
  <c r="K599" i="7"/>
  <c r="J599" i="7"/>
  <c r="H599" i="7"/>
  <c r="F599" i="7"/>
  <c r="V598" i="7"/>
  <c r="J598" i="7"/>
  <c r="H598" i="7"/>
  <c r="F598" i="7"/>
  <c r="V597" i="7"/>
  <c r="K597" i="7"/>
  <c r="J597" i="7"/>
  <c r="H597" i="7"/>
  <c r="F597" i="7"/>
  <c r="V596" i="7"/>
  <c r="J596" i="7"/>
  <c r="H596" i="7"/>
  <c r="F596" i="7"/>
  <c r="V595" i="7"/>
  <c r="K595" i="7"/>
  <c r="J595" i="7"/>
  <c r="H595" i="7"/>
  <c r="F595" i="7"/>
  <c r="V594" i="7"/>
  <c r="J594" i="7"/>
  <c r="H594" i="7"/>
  <c r="F594" i="7"/>
  <c r="V593" i="7"/>
  <c r="K593" i="7"/>
  <c r="J593" i="7"/>
  <c r="H593" i="7"/>
  <c r="F593" i="7"/>
  <c r="I593" i="7" s="1"/>
  <c r="V592" i="7"/>
  <c r="J592" i="7"/>
  <c r="H592" i="7"/>
  <c r="F592" i="7"/>
  <c r="V591" i="7"/>
  <c r="K591" i="7"/>
  <c r="J591" i="7"/>
  <c r="H591" i="7"/>
  <c r="F591" i="7"/>
  <c r="AG590" i="7"/>
  <c r="AF590" i="7"/>
  <c r="AE590" i="7"/>
  <c r="AD590" i="7"/>
  <c r="AC590" i="7"/>
  <c r="AB590" i="7"/>
  <c r="AA590" i="7"/>
  <c r="Z590" i="7"/>
  <c r="Y590" i="7"/>
  <c r="X590" i="7"/>
  <c r="W590" i="7"/>
  <c r="V588" i="7"/>
  <c r="V568" i="7"/>
  <c r="V567" i="7"/>
  <c r="V566" i="7"/>
  <c r="V565" i="7"/>
  <c r="E564" i="7"/>
  <c r="E563" i="7"/>
  <c r="E562" i="7"/>
  <c r="E561" i="7"/>
  <c r="E560" i="7"/>
  <c r="V559" i="7"/>
  <c r="E559" i="7"/>
  <c r="V558" i="7"/>
  <c r="V557" i="7"/>
  <c r="AG550" i="7"/>
  <c r="AF550" i="7"/>
  <c r="AE550" i="7"/>
  <c r="AD550" i="7"/>
  <c r="AC550" i="7"/>
  <c r="AB550" i="7"/>
  <c r="AA550" i="7"/>
  <c r="Z550" i="7"/>
  <c r="Y550" i="7"/>
  <c r="X550" i="7"/>
  <c r="W550" i="7"/>
  <c r="V542" i="7"/>
  <c r="O542" i="7"/>
  <c r="N542" i="7"/>
  <c r="L542" i="7"/>
  <c r="J542" i="7"/>
  <c r="I542" i="7"/>
  <c r="G542" i="7"/>
  <c r="H542" i="7" s="1"/>
  <c r="V541" i="7"/>
  <c r="O541" i="7"/>
  <c r="N541" i="7"/>
  <c r="L541" i="7"/>
  <c r="J541" i="7"/>
  <c r="I541" i="7"/>
  <c r="H541" i="7"/>
  <c r="V540" i="7"/>
  <c r="O540" i="7"/>
  <c r="N540" i="7"/>
  <c r="L540" i="7"/>
  <c r="J540" i="7"/>
  <c r="I540" i="7"/>
  <c r="H540" i="7"/>
  <c r="V539" i="7"/>
  <c r="O539" i="7"/>
  <c r="N539" i="7"/>
  <c r="K539" i="7"/>
  <c r="J539" i="7"/>
  <c r="I539" i="7"/>
  <c r="G539" i="7"/>
  <c r="H539" i="7" s="1"/>
  <c r="V538" i="7"/>
  <c r="O538" i="7"/>
  <c r="N538" i="7"/>
  <c r="K538" i="7"/>
  <c r="J538" i="7"/>
  <c r="I538" i="7"/>
  <c r="H538" i="7"/>
  <c r="V537" i="7"/>
  <c r="O537" i="7"/>
  <c r="N537" i="7"/>
  <c r="K537" i="7"/>
  <c r="J537" i="7"/>
  <c r="I537" i="7"/>
  <c r="H537" i="7"/>
  <c r="V536" i="7"/>
  <c r="O536" i="7"/>
  <c r="N536" i="7"/>
  <c r="L536" i="7"/>
  <c r="J536" i="7"/>
  <c r="I536" i="7"/>
  <c r="G536" i="7"/>
  <c r="H536" i="7" s="1"/>
  <c r="V535" i="7"/>
  <c r="O535" i="7"/>
  <c r="N535" i="7"/>
  <c r="L535" i="7"/>
  <c r="J535" i="7"/>
  <c r="I535" i="7"/>
  <c r="H535" i="7"/>
  <c r="V534" i="7"/>
  <c r="O534" i="7"/>
  <c r="N534" i="7"/>
  <c r="L534" i="7"/>
  <c r="J534" i="7"/>
  <c r="I534" i="7"/>
  <c r="H534" i="7"/>
  <c r="V533" i="7"/>
  <c r="O533" i="7"/>
  <c r="N533" i="7"/>
  <c r="K533" i="7"/>
  <c r="J533" i="7"/>
  <c r="I533" i="7"/>
  <c r="G533" i="7"/>
  <c r="H533" i="7" s="1"/>
  <c r="V532" i="7"/>
  <c r="O532" i="7"/>
  <c r="N532" i="7"/>
  <c r="K532" i="7"/>
  <c r="J532" i="7"/>
  <c r="I532" i="7"/>
  <c r="H532" i="7"/>
  <c r="V531" i="7"/>
  <c r="O531" i="7"/>
  <c r="N531" i="7"/>
  <c r="K531" i="7"/>
  <c r="J531" i="7"/>
  <c r="I531" i="7"/>
  <c r="H531" i="7"/>
  <c r="AG530" i="7"/>
  <c r="AF530" i="7"/>
  <c r="AE530" i="7"/>
  <c r="AD530" i="7"/>
  <c r="AC530" i="7"/>
  <c r="AB530" i="7"/>
  <c r="AA530" i="7"/>
  <c r="Z530" i="7"/>
  <c r="Y530" i="7"/>
  <c r="X530" i="7"/>
  <c r="W530" i="7"/>
  <c r="B528" i="7"/>
  <c r="V523" i="7"/>
  <c r="V522" i="7"/>
  <c r="V521" i="7"/>
  <c r="V520" i="7"/>
  <c r="V519" i="7"/>
  <c r="V514" i="7"/>
  <c r="W513" i="7"/>
  <c r="V513" i="7"/>
  <c r="G513" i="7"/>
  <c r="N499" i="7" s="1"/>
  <c r="V511" i="7"/>
  <c r="AG510" i="7"/>
  <c r="AF510" i="7"/>
  <c r="AE510" i="7"/>
  <c r="AD510" i="7"/>
  <c r="AC510" i="7"/>
  <c r="AB510" i="7"/>
  <c r="AA510" i="7"/>
  <c r="Z510" i="7"/>
  <c r="Y510" i="7"/>
  <c r="X510" i="7"/>
  <c r="W510" i="7"/>
  <c r="V499" i="7"/>
  <c r="M499" i="7"/>
  <c r="L499" i="7"/>
  <c r="I499" i="7"/>
  <c r="H499" i="7"/>
  <c r="V498" i="7"/>
  <c r="N498" i="7"/>
  <c r="M498" i="7"/>
  <c r="L498" i="7"/>
  <c r="I498" i="7"/>
  <c r="H498" i="7"/>
  <c r="AG497" i="7"/>
  <c r="AF497" i="7"/>
  <c r="AE497" i="7"/>
  <c r="AD497" i="7"/>
  <c r="AC497" i="7"/>
  <c r="AB497" i="7"/>
  <c r="AA497" i="7"/>
  <c r="Z497" i="7"/>
  <c r="Y497" i="7"/>
  <c r="X497" i="7"/>
  <c r="W497" i="7"/>
  <c r="V495" i="7"/>
  <c r="V490" i="7"/>
  <c r="V489" i="7"/>
  <c r="V488" i="7"/>
  <c r="V487" i="7"/>
  <c r="V486" i="7"/>
  <c r="V485" i="7"/>
  <c r="V484" i="7"/>
  <c r="V483" i="7"/>
  <c r="V482" i="7"/>
  <c r="V481" i="7"/>
  <c r="V480" i="7"/>
  <c r="V479" i="7"/>
  <c r="V478" i="7"/>
  <c r="V477" i="7"/>
  <c r="V476" i="7"/>
  <c r="X475" i="7"/>
  <c r="V475" i="7"/>
  <c r="X474" i="7"/>
  <c r="W474" i="7"/>
  <c r="V474" i="7"/>
  <c r="G474" i="7"/>
  <c r="J457" i="7" s="1"/>
  <c r="V473" i="7"/>
  <c r="V472" i="7"/>
  <c r="AG471" i="7"/>
  <c r="AF471" i="7"/>
  <c r="AE471" i="7"/>
  <c r="AD471" i="7"/>
  <c r="AC471" i="7"/>
  <c r="AB471" i="7"/>
  <c r="AA471" i="7"/>
  <c r="Z471" i="7"/>
  <c r="Y471" i="7"/>
  <c r="X471" i="7"/>
  <c r="W471" i="7"/>
  <c r="V459" i="7"/>
  <c r="N459" i="7"/>
  <c r="M459" i="7"/>
  <c r="H459" i="7"/>
  <c r="V458" i="7"/>
  <c r="N458" i="7"/>
  <c r="M458" i="7"/>
  <c r="H458" i="7"/>
  <c r="V457" i="7"/>
  <c r="N457" i="7"/>
  <c r="M457" i="7"/>
  <c r="I457" i="7"/>
  <c r="F457" i="7" s="1"/>
  <c r="H457" i="7"/>
  <c r="AG456" i="7"/>
  <c r="AF456" i="7"/>
  <c r="AE456" i="7"/>
  <c r="AD456" i="7"/>
  <c r="AC456" i="7"/>
  <c r="AB456" i="7"/>
  <c r="AA456" i="7"/>
  <c r="Z456" i="7"/>
  <c r="Y456" i="7"/>
  <c r="X456" i="7"/>
  <c r="W456" i="7"/>
  <c r="V454" i="7"/>
  <c r="V450" i="7"/>
  <c r="AG441" i="7"/>
  <c r="AF441" i="7"/>
  <c r="AE441" i="7"/>
  <c r="AD441" i="7"/>
  <c r="AC441" i="7"/>
  <c r="AB441" i="7"/>
  <c r="AA441" i="7"/>
  <c r="Z441" i="7"/>
  <c r="Y441" i="7"/>
  <c r="X441" i="7"/>
  <c r="W441" i="7"/>
  <c r="V433" i="7"/>
  <c r="M433" i="7"/>
  <c r="L433" i="7"/>
  <c r="J433" i="7"/>
  <c r="I433" i="7"/>
  <c r="H433" i="7"/>
  <c r="AG432" i="7"/>
  <c r="AF432" i="7"/>
  <c r="AE432" i="7"/>
  <c r="AD432" i="7"/>
  <c r="AC432" i="7"/>
  <c r="AB432" i="7"/>
  <c r="AA432" i="7"/>
  <c r="Z432" i="7"/>
  <c r="Y432" i="7"/>
  <c r="X432" i="7"/>
  <c r="W432" i="7"/>
  <c r="V430" i="7"/>
  <c r="E427" i="7"/>
  <c r="E452" i="7" s="1"/>
  <c r="E492" i="7" s="1"/>
  <c r="E525" i="7" s="1"/>
  <c r="E637" i="7" s="1"/>
  <c r="E677" i="7" s="1"/>
  <c r="E717" i="7" s="1"/>
  <c r="E871" i="7" s="1"/>
  <c r="D427" i="7"/>
  <c r="V427" i="7" s="1"/>
  <c r="E426" i="7"/>
  <c r="E451" i="7" s="1"/>
  <c r="E491" i="7" s="1"/>
  <c r="E524" i="7" s="1"/>
  <c r="E636" i="7" s="1"/>
  <c r="E676" i="7" s="1"/>
  <c r="E716" i="7" s="1"/>
  <c r="D426" i="7"/>
  <c r="D451" i="7" s="1"/>
  <c r="V425" i="7"/>
  <c r="V424" i="7"/>
  <c r="V423" i="7"/>
  <c r="V422" i="7"/>
  <c r="V421" i="7"/>
  <c r="V420" i="7"/>
  <c r="V419" i="7"/>
  <c r="W418" i="7"/>
  <c r="V418" i="7"/>
  <c r="F418" i="7"/>
  <c r="V417" i="7"/>
  <c r="V416" i="7"/>
  <c r="AG415" i="7"/>
  <c r="AF415" i="7"/>
  <c r="AE415" i="7"/>
  <c r="AD415" i="7"/>
  <c r="AC415" i="7"/>
  <c r="AB415" i="7"/>
  <c r="AA415" i="7"/>
  <c r="Z415" i="7"/>
  <c r="Y415" i="7"/>
  <c r="X415" i="7"/>
  <c r="W415" i="7"/>
  <c r="V407" i="7"/>
  <c r="M407" i="7"/>
  <c r="L407" i="7"/>
  <c r="I407" i="7"/>
  <c r="H407" i="7"/>
  <c r="AG406" i="7"/>
  <c r="AF406" i="7"/>
  <c r="AE406" i="7"/>
  <c r="AD406" i="7"/>
  <c r="AC406" i="7"/>
  <c r="AB406" i="7"/>
  <c r="AA406" i="7"/>
  <c r="Z406" i="7"/>
  <c r="Y406" i="7"/>
  <c r="X406" i="7"/>
  <c r="W406" i="7"/>
  <c r="V404" i="7"/>
  <c r="D371" i="7"/>
  <c r="V371" i="7" s="1"/>
  <c r="V341" i="7"/>
  <c r="V311" i="7"/>
  <c r="V310" i="7"/>
  <c r="V309" i="7"/>
  <c r="V308" i="7"/>
  <c r="W307" i="7"/>
  <c r="F307" i="7"/>
  <c r="W306" i="7"/>
  <c r="W305" i="7"/>
  <c r="F305" i="7"/>
  <c r="W304" i="7"/>
  <c r="W303" i="7"/>
  <c r="W302" i="7"/>
  <c r="W301" i="7"/>
  <c r="F301" i="7"/>
  <c r="W300" i="7"/>
  <c r="W299" i="7"/>
  <c r="F299" i="7"/>
  <c r="W298" i="7"/>
  <c r="W297" i="7"/>
  <c r="W296" i="7"/>
  <c r="W295" i="7"/>
  <c r="F295" i="7"/>
  <c r="W294" i="7"/>
  <c r="W293" i="7"/>
  <c r="F293" i="7"/>
  <c r="W292" i="7"/>
  <c r="W291" i="7"/>
  <c r="W290" i="7"/>
  <c r="W289" i="7"/>
  <c r="F289" i="7"/>
  <c r="W288" i="7"/>
  <c r="W287" i="7"/>
  <c r="F287" i="7"/>
  <c r="W286" i="7"/>
  <c r="W285" i="7"/>
  <c r="W284" i="7"/>
  <c r="W283" i="7"/>
  <c r="F283" i="7"/>
  <c r="W282" i="7"/>
  <c r="W281" i="7"/>
  <c r="F281" i="7"/>
  <c r="W280" i="7"/>
  <c r="W279" i="7"/>
  <c r="W278" i="7"/>
  <c r="V278" i="7"/>
  <c r="F278" i="7"/>
  <c r="W276" i="7"/>
  <c r="F276" i="7"/>
  <c r="W273" i="7"/>
  <c r="F273" i="7"/>
  <c r="W270" i="7"/>
  <c r="F270" i="7"/>
  <c r="W267" i="7"/>
  <c r="F267" i="7"/>
  <c r="W264" i="7"/>
  <c r="F264" i="7"/>
  <c r="W261" i="7"/>
  <c r="F261" i="7"/>
  <c r="W258" i="7"/>
  <c r="F258" i="7"/>
  <c r="W255" i="7"/>
  <c r="F255" i="7"/>
  <c r="W252" i="7"/>
  <c r="F252" i="7"/>
  <c r="F282" i="7" s="1"/>
  <c r="W249" i="7"/>
  <c r="F249" i="7"/>
  <c r="V248" i="7"/>
  <c r="V247" i="7"/>
  <c r="V246" i="7"/>
  <c r="V245" i="7"/>
  <c r="W241" i="7"/>
  <c r="F241" i="7"/>
  <c r="N112" i="7" s="1"/>
  <c r="W240" i="7"/>
  <c r="F240" i="7"/>
  <c r="W239" i="7"/>
  <c r="F239" i="7"/>
  <c r="J110" i="7" s="1"/>
  <c r="W235" i="7"/>
  <c r="F235" i="7"/>
  <c r="W234" i="7"/>
  <c r="F234" i="7"/>
  <c r="W233" i="7"/>
  <c r="F233" i="7"/>
  <c r="W229" i="7"/>
  <c r="F229" i="7"/>
  <c r="W228" i="7"/>
  <c r="F228" i="7"/>
  <c r="W227" i="7"/>
  <c r="F227" i="7"/>
  <c r="F290" i="7" s="1"/>
  <c r="W223" i="7"/>
  <c r="F223" i="7"/>
  <c r="W222" i="7"/>
  <c r="F222" i="7"/>
  <c r="W221" i="7"/>
  <c r="F221" i="7"/>
  <c r="W217" i="7"/>
  <c r="F217" i="7"/>
  <c r="W216" i="7"/>
  <c r="F216" i="7"/>
  <c r="W215" i="7"/>
  <c r="V215" i="7"/>
  <c r="F215" i="7"/>
  <c r="V185" i="7"/>
  <c r="V155" i="7"/>
  <c r="V125" i="7"/>
  <c r="AG124" i="7"/>
  <c r="AF124" i="7"/>
  <c r="AE124" i="7"/>
  <c r="AD124" i="7"/>
  <c r="AC124" i="7"/>
  <c r="AB124" i="7"/>
  <c r="AA124" i="7"/>
  <c r="Z124" i="7"/>
  <c r="Y124" i="7"/>
  <c r="X124" i="7"/>
  <c r="W124" i="7"/>
  <c r="V115" i="7"/>
  <c r="N115" i="7"/>
  <c r="M115" i="7"/>
  <c r="L115" i="7"/>
  <c r="J115" i="7"/>
  <c r="I115" i="7"/>
  <c r="H115" i="7"/>
  <c r="V114" i="7"/>
  <c r="N114" i="7"/>
  <c r="M114" i="7"/>
  <c r="L114" i="7"/>
  <c r="J114" i="7"/>
  <c r="H114" i="7"/>
  <c r="V113" i="7"/>
  <c r="N113" i="7"/>
  <c r="M113" i="7"/>
  <c r="L113" i="7"/>
  <c r="J113" i="7"/>
  <c r="I113" i="7"/>
  <c r="H113" i="7"/>
  <c r="F113" i="7"/>
  <c r="V112" i="7"/>
  <c r="M112" i="7"/>
  <c r="L112" i="7"/>
  <c r="J112" i="7"/>
  <c r="H112" i="7"/>
  <c r="V111" i="7"/>
  <c r="M111" i="7"/>
  <c r="L111" i="7"/>
  <c r="H111" i="7"/>
  <c r="V110" i="7"/>
  <c r="N110" i="7"/>
  <c r="M110" i="7"/>
  <c r="L110" i="7"/>
  <c r="H110" i="7"/>
  <c r="V109" i="7"/>
  <c r="N109" i="7"/>
  <c r="M109" i="7"/>
  <c r="L109" i="7"/>
  <c r="J109" i="7"/>
  <c r="I109" i="7"/>
  <c r="H109" i="7"/>
  <c r="V108" i="7"/>
  <c r="N108" i="7"/>
  <c r="M108" i="7"/>
  <c r="L108" i="7"/>
  <c r="J108" i="7"/>
  <c r="H108" i="7"/>
  <c r="V107" i="7"/>
  <c r="N107" i="7"/>
  <c r="M107" i="7"/>
  <c r="L107" i="7"/>
  <c r="J107" i="7"/>
  <c r="F107" i="7" s="1"/>
  <c r="K107" i="7" s="1"/>
  <c r="I107" i="7"/>
  <c r="H107" i="7"/>
  <c r="V106" i="7"/>
  <c r="M106" i="7"/>
  <c r="L106" i="7"/>
  <c r="H106" i="7"/>
  <c r="V105" i="7"/>
  <c r="M105" i="7"/>
  <c r="L105" i="7"/>
  <c r="H105" i="7"/>
  <c r="V104" i="7"/>
  <c r="M104" i="7"/>
  <c r="L104" i="7"/>
  <c r="H104" i="7"/>
  <c r="V103" i="7"/>
  <c r="N103" i="7"/>
  <c r="M103" i="7"/>
  <c r="L103" i="7"/>
  <c r="J103" i="7"/>
  <c r="I103" i="7"/>
  <c r="H103" i="7"/>
  <c r="V102" i="7"/>
  <c r="N102" i="7"/>
  <c r="M102" i="7"/>
  <c r="L102" i="7"/>
  <c r="J102" i="7"/>
  <c r="H102" i="7"/>
  <c r="V101" i="7"/>
  <c r="N101" i="7"/>
  <c r="M101" i="7"/>
  <c r="L101" i="7"/>
  <c r="J101" i="7"/>
  <c r="I101" i="7"/>
  <c r="H101" i="7"/>
  <c r="V100" i="7"/>
  <c r="N100" i="7"/>
  <c r="M100" i="7"/>
  <c r="L100" i="7"/>
  <c r="J100" i="7"/>
  <c r="H100" i="7"/>
  <c r="V99" i="7"/>
  <c r="M99" i="7"/>
  <c r="L99" i="7"/>
  <c r="H99" i="7"/>
  <c r="V98" i="7"/>
  <c r="N98" i="7"/>
  <c r="M98" i="7"/>
  <c r="L98" i="7"/>
  <c r="J98" i="7"/>
  <c r="I98" i="7"/>
  <c r="H98" i="7"/>
  <c r="V97" i="7"/>
  <c r="N97" i="7"/>
  <c r="M97" i="7"/>
  <c r="L97" i="7"/>
  <c r="J97" i="7"/>
  <c r="I97" i="7"/>
  <c r="H97" i="7"/>
  <c r="V96" i="7"/>
  <c r="N96" i="7"/>
  <c r="M96" i="7"/>
  <c r="L96" i="7"/>
  <c r="J96" i="7"/>
  <c r="H96" i="7"/>
  <c r="V95" i="7"/>
  <c r="N95" i="7"/>
  <c r="M95" i="7"/>
  <c r="L95" i="7"/>
  <c r="J95" i="7"/>
  <c r="I95" i="7"/>
  <c r="H95" i="7"/>
  <c r="V94" i="7"/>
  <c r="N94" i="7"/>
  <c r="M94" i="7"/>
  <c r="L94" i="7"/>
  <c r="H94" i="7"/>
  <c r="V93" i="7"/>
  <c r="N93" i="7"/>
  <c r="M93" i="7"/>
  <c r="L93" i="7"/>
  <c r="J93" i="7"/>
  <c r="H93" i="7"/>
  <c r="V92" i="7"/>
  <c r="N92" i="7"/>
  <c r="M92" i="7"/>
  <c r="L92" i="7"/>
  <c r="J92" i="7"/>
  <c r="H92" i="7"/>
  <c r="V91" i="7"/>
  <c r="N91" i="7"/>
  <c r="M91" i="7"/>
  <c r="L91" i="7"/>
  <c r="J91" i="7"/>
  <c r="I91" i="7"/>
  <c r="H91" i="7"/>
  <c r="V90" i="7"/>
  <c r="N90" i="7"/>
  <c r="M90" i="7"/>
  <c r="L90" i="7"/>
  <c r="J90" i="7"/>
  <c r="I90" i="7"/>
  <c r="H90" i="7"/>
  <c r="V89" i="7"/>
  <c r="N89" i="7"/>
  <c r="M89" i="7"/>
  <c r="L89" i="7"/>
  <c r="J89" i="7"/>
  <c r="I89" i="7"/>
  <c r="H89" i="7"/>
  <c r="V88" i="7"/>
  <c r="N88" i="7"/>
  <c r="M88" i="7"/>
  <c r="L88" i="7"/>
  <c r="J88" i="7"/>
  <c r="H88" i="7"/>
  <c r="V87" i="7"/>
  <c r="M87" i="7"/>
  <c r="L87" i="7"/>
  <c r="H87" i="7"/>
  <c r="V86" i="7"/>
  <c r="N86" i="7"/>
  <c r="M86" i="7"/>
  <c r="L86" i="7"/>
  <c r="J86" i="7"/>
  <c r="I86" i="7"/>
  <c r="H86" i="7"/>
  <c r="AG85" i="7"/>
  <c r="AF85" i="7"/>
  <c r="AE85" i="7"/>
  <c r="AD85" i="7"/>
  <c r="AC85" i="7"/>
  <c r="AB85" i="7"/>
  <c r="AA85" i="7"/>
  <c r="Z85" i="7"/>
  <c r="Y85" i="7"/>
  <c r="X85" i="7"/>
  <c r="W85" i="7"/>
  <c r="V83" i="7"/>
  <c r="D76" i="7"/>
  <c r="V76" i="7" s="1"/>
  <c r="D75" i="7"/>
  <c r="V75" i="7" s="1"/>
  <c r="V70" i="7"/>
  <c r="W69" i="7"/>
  <c r="W475" i="7" s="1"/>
  <c r="F69" i="7"/>
  <c r="W66" i="7"/>
  <c r="F66" i="7"/>
  <c r="M48" i="7" s="1"/>
  <c r="W65" i="7"/>
  <c r="V65" i="7"/>
  <c r="F65" i="7"/>
  <c r="V60" i="7"/>
  <c r="AG59" i="7"/>
  <c r="AF59" i="7"/>
  <c r="AE59" i="7"/>
  <c r="AD59" i="7"/>
  <c r="AC59" i="7"/>
  <c r="AB59" i="7"/>
  <c r="AA59" i="7"/>
  <c r="Z59" i="7"/>
  <c r="Y59" i="7"/>
  <c r="X59" i="7"/>
  <c r="W59" i="7"/>
  <c r="V51" i="7"/>
  <c r="M51" i="7"/>
  <c r="L51" i="7"/>
  <c r="I51" i="7"/>
  <c r="H51" i="7"/>
  <c r="V50" i="7"/>
  <c r="N50" i="7"/>
  <c r="M50" i="7"/>
  <c r="L50" i="7"/>
  <c r="J50" i="7"/>
  <c r="I50" i="7"/>
  <c r="H50" i="7"/>
  <c r="V49" i="7"/>
  <c r="N49" i="7"/>
  <c r="M49" i="7"/>
  <c r="L49" i="7"/>
  <c r="J49" i="7"/>
  <c r="I49" i="7"/>
  <c r="H49" i="7"/>
  <c r="V48" i="7"/>
  <c r="N48" i="7"/>
  <c r="L48" i="7"/>
  <c r="J48" i="7"/>
  <c r="I48" i="7"/>
  <c r="H48" i="7"/>
  <c r="V47" i="7"/>
  <c r="N47" i="7"/>
  <c r="M47" i="7"/>
  <c r="L47" i="7"/>
  <c r="J47" i="7"/>
  <c r="I47" i="7"/>
  <c r="H47" i="7"/>
  <c r="AG46" i="7"/>
  <c r="AF46" i="7"/>
  <c r="AE46" i="7"/>
  <c r="AD46" i="7"/>
  <c r="AC46" i="7"/>
  <c r="AB46" i="7"/>
  <c r="AA46" i="7"/>
  <c r="Z46" i="7"/>
  <c r="Y46" i="7"/>
  <c r="X46" i="7"/>
  <c r="W46" i="7"/>
  <c r="V44" i="7"/>
  <c r="V34" i="7"/>
  <c r="V33" i="7"/>
  <c r="V32" i="7"/>
  <c r="W31" i="7"/>
  <c r="F11" i="7"/>
  <c r="W30" i="7"/>
  <c r="W29" i="7"/>
  <c r="W28" i="7"/>
  <c r="F7" i="7" s="1"/>
  <c r="V28" i="7"/>
  <c r="F12" i="7"/>
  <c r="V24" i="7"/>
  <c r="V22" i="7"/>
  <c r="V21" i="7"/>
  <c r="AG20" i="7"/>
  <c r="AF20" i="7"/>
  <c r="AE20" i="7"/>
  <c r="AD20" i="7"/>
  <c r="AC20" i="7"/>
  <c r="AB20" i="7"/>
  <c r="AA20" i="7"/>
  <c r="Z20" i="7"/>
  <c r="Y20" i="7"/>
  <c r="X20" i="7"/>
  <c r="W20" i="7"/>
  <c r="K14" i="7"/>
  <c r="J14" i="7"/>
  <c r="H14" i="7"/>
  <c r="F14" i="7"/>
  <c r="K13" i="7"/>
  <c r="J13" i="7"/>
  <c r="H13" i="7"/>
  <c r="F13" i="7"/>
  <c r="K12" i="7"/>
  <c r="J12" i="7"/>
  <c r="H12" i="7"/>
  <c r="K11" i="7"/>
  <c r="J11" i="7"/>
  <c r="H11" i="7"/>
  <c r="K10" i="7"/>
  <c r="J10" i="7"/>
  <c r="H10" i="7"/>
  <c r="K9" i="7"/>
  <c r="J9" i="7"/>
  <c r="H9" i="7"/>
  <c r="K8" i="7"/>
  <c r="J8" i="7"/>
  <c r="H8" i="7"/>
  <c r="F8" i="7"/>
  <c r="V7" i="7"/>
  <c r="V8" i="7" s="1"/>
  <c r="V9" i="7" s="1"/>
  <c r="V10" i="7" s="1"/>
  <c r="V11" i="7" s="1"/>
  <c r="V12" i="7" s="1"/>
  <c r="V13" i="7" s="1"/>
  <c r="V14" i="7" s="1"/>
  <c r="K7" i="7"/>
  <c r="J7" i="7"/>
  <c r="H7" i="7"/>
  <c r="I7" i="7" s="1"/>
  <c r="V4" i="7"/>
  <c r="F2089" i="6"/>
  <c r="F2088" i="6"/>
  <c r="F2087" i="6"/>
  <c r="F2086" i="6"/>
  <c r="F2085" i="6"/>
  <c r="F2084" i="6"/>
  <c r="F2083" i="6"/>
  <c r="F2082" i="6"/>
  <c r="F2081" i="6"/>
  <c r="F2080" i="6"/>
  <c r="F2079" i="6"/>
  <c r="F2078" i="6"/>
  <c r="F2077" i="6"/>
  <c r="F2076" i="6"/>
  <c r="F2075" i="6"/>
  <c r="F2074" i="6"/>
  <c r="F2073" i="6"/>
  <c r="F2072" i="6"/>
  <c r="F2071" i="6"/>
  <c r="F2070" i="6"/>
  <c r="F2069" i="6"/>
  <c r="F2068" i="6"/>
  <c r="F2067" i="6"/>
  <c r="F2066" i="6"/>
  <c r="F2065" i="6"/>
  <c r="F2064" i="6"/>
  <c r="F2063" i="6"/>
  <c r="F2062" i="6"/>
  <c r="F2061" i="6"/>
  <c r="F2060" i="6"/>
  <c r="F2059" i="6"/>
  <c r="F2058" i="6"/>
  <c r="F2057" i="6"/>
  <c r="F2056" i="6"/>
  <c r="F2055" i="6"/>
  <c r="F2054" i="6"/>
  <c r="F2053" i="6"/>
  <c r="F2052" i="6"/>
  <c r="F2051" i="6"/>
  <c r="F2050" i="6"/>
  <c r="F2049" i="6"/>
  <c r="F2048" i="6"/>
  <c r="F2047" i="6"/>
  <c r="F2046" i="6"/>
  <c r="F2045" i="6"/>
  <c r="F2044" i="6"/>
  <c r="F2043" i="6"/>
  <c r="F2042" i="6"/>
  <c r="F2041" i="6"/>
  <c r="F2040" i="6"/>
  <c r="F2039" i="6"/>
  <c r="F2038" i="6"/>
  <c r="F2037" i="6"/>
  <c r="F2036" i="6"/>
  <c r="F2035" i="6"/>
  <c r="F2034" i="6"/>
  <c r="F2033" i="6"/>
  <c r="F2032" i="6"/>
  <c r="F2031" i="6"/>
  <c r="F2030" i="6"/>
  <c r="F2029" i="6"/>
  <c r="F2028" i="6"/>
  <c r="F2027" i="6"/>
  <c r="F2026" i="6"/>
  <c r="F2025" i="6"/>
  <c r="F2024" i="6"/>
  <c r="F2023" i="6"/>
  <c r="F2022" i="6"/>
  <c r="F2021" i="6"/>
  <c r="F2020" i="6"/>
  <c r="F2019" i="6"/>
  <c r="F2018" i="6"/>
  <c r="F2017" i="6"/>
  <c r="F2016" i="6"/>
  <c r="F2015" i="6"/>
  <c r="F2014" i="6"/>
  <c r="F2013" i="6"/>
  <c r="F2012" i="6"/>
  <c r="F2011" i="6"/>
  <c r="F2010" i="6"/>
  <c r="F2009" i="6"/>
  <c r="F2008" i="6"/>
  <c r="F2007" i="6"/>
  <c r="F2006" i="6"/>
  <c r="F2005" i="6"/>
  <c r="F2004" i="6"/>
  <c r="F2003" i="6"/>
  <c r="F2002" i="6"/>
  <c r="F2001" i="6"/>
  <c r="F2000" i="6"/>
  <c r="F1999" i="6"/>
  <c r="F1998" i="6"/>
  <c r="F1997" i="6"/>
  <c r="F1996" i="6"/>
  <c r="F1995" i="6"/>
  <c r="F1994" i="6"/>
  <c r="F1993" i="6"/>
  <c r="F1992" i="6"/>
  <c r="F1991" i="6"/>
  <c r="F1990" i="6"/>
  <c r="F1989" i="6"/>
  <c r="F1988" i="6"/>
  <c r="F1987" i="6"/>
  <c r="F1986" i="6"/>
  <c r="F1985" i="6"/>
  <c r="F1984" i="6"/>
  <c r="F1983" i="6"/>
  <c r="F1982" i="6"/>
  <c r="F1981" i="6"/>
  <c r="F1980" i="6"/>
  <c r="F1979" i="6"/>
  <c r="F1978" i="6"/>
  <c r="F1977" i="6"/>
  <c r="F1976" i="6"/>
  <c r="F1975" i="6"/>
  <c r="F1974" i="6"/>
  <c r="F1973" i="6"/>
  <c r="F1972" i="6"/>
  <c r="F1971" i="6"/>
  <c r="F1970" i="6"/>
  <c r="F1969" i="6"/>
  <c r="F1968" i="6"/>
  <c r="F1967" i="6"/>
  <c r="F1966" i="6"/>
  <c r="F1965" i="6"/>
  <c r="F1964" i="6"/>
  <c r="F1963" i="6"/>
  <c r="F1962" i="6"/>
  <c r="F1961" i="6"/>
  <c r="F1960" i="6"/>
  <c r="F1959" i="6"/>
  <c r="F1958" i="6"/>
  <c r="F1957" i="6"/>
  <c r="F1956" i="6"/>
  <c r="F1955" i="6"/>
  <c r="F1954" i="6"/>
  <c r="F1953" i="6"/>
  <c r="F1952" i="6"/>
  <c r="F1951" i="6"/>
  <c r="F1950" i="6"/>
  <c r="F1949" i="6"/>
  <c r="F1948" i="6"/>
  <c r="F1947" i="6"/>
  <c r="F1946" i="6"/>
  <c r="F1945" i="6"/>
  <c r="F1944" i="6"/>
  <c r="F1943" i="6"/>
  <c r="F1942" i="6"/>
  <c r="F1941" i="6"/>
  <c r="F1940" i="6"/>
  <c r="F1939" i="6"/>
  <c r="F1938" i="6"/>
  <c r="F1937" i="6"/>
  <c r="F1936" i="6"/>
  <c r="F1935" i="6"/>
  <c r="F1934" i="6"/>
  <c r="F1933" i="6"/>
  <c r="F1932" i="6"/>
  <c r="F1931" i="6"/>
  <c r="F1930" i="6"/>
  <c r="F1929" i="6"/>
  <c r="F1928" i="6"/>
  <c r="F1927" i="6"/>
  <c r="F1926" i="6"/>
  <c r="F1925" i="6"/>
  <c r="F1924" i="6"/>
  <c r="F1923" i="6"/>
  <c r="F1922" i="6"/>
  <c r="F1921" i="6"/>
  <c r="F1920" i="6"/>
  <c r="F1919" i="6"/>
  <c r="F1918" i="6"/>
  <c r="F1917" i="6"/>
  <c r="F1916" i="6"/>
  <c r="F1915" i="6"/>
  <c r="F1914" i="6"/>
  <c r="F1913" i="6"/>
  <c r="F1912" i="6"/>
  <c r="F1911" i="6"/>
  <c r="F1910" i="6"/>
  <c r="F1909" i="6"/>
  <c r="F1908" i="6"/>
  <c r="F1907" i="6"/>
  <c r="F1906" i="6"/>
  <c r="F1905" i="6"/>
  <c r="F1904" i="6"/>
  <c r="F1903" i="6"/>
  <c r="F1902" i="6"/>
  <c r="F1901" i="6"/>
  <c r="F1900" i="6"/>
  <c r="F1899" i="6"/>
  <c r="F1898" i="6"/>
  <c r="F1897" i="6"/>
  <c r="F1896" i="6"/>
  <c r="F1895" i="6"/>
  <c r="F1894" i="6"/>
  <c r="F1893" i="6"/>
  <c r="F1892" i="6"/>
  <c r="F1891" i="6"/>
  <c r="F1890" i="6"/>
  <c r="F1889" i="6"/>
  <c r="F1888" i="6"/>
  <c r="F1887" i="6"/>
  <c r="F1886" i="6"/>
  <c r="F1885" i="6"/>
  <c r="F1884" i="6"/>
  <c r="F1883" i="6"/>
  <c r="F1882" i="6"/>
  <c r="F1881" i="6"/>
  <c r="F1880" i="6"/>
  <c r="F1879" i="6"/>
  <c r="F1878" i="6"/>
  <c r="F1877" i="6"/>
  <c r="F1876" i="6"/>
  <c r="F1875" i="6"/>
  <c r="F1874" i="6"/>
  <c r="F1873" i="6"/>
  <c r="F1872" i="6"/>
  <c r="F1871" i="6"/>
  <c r="F1870" i="6"/>
  <c r="F1869" i="6"/>
  <c r="F1868" i="6"/>
  <c r="F1867" i="6"/>
  <c r="F1866" i="6"/>
  <c r="F1865" i="6"/>
  <c r="F1864" i="6"/>
  <c r="F1863" i="6"/>
  <c r="F1862" i="6"/>
  <c r="F1861" i="6"/>
  <c r="F1860" i="6"/>
  <c r="F1859" i="6"/>
  <c r="F1858" i="6"/>
  <c r="F1857" i="6"/>
  <c r="F1856" i="6"/>
  <c r="F1855" i="6"/>
  <c r="F1854" i="6"/>
  <c r="F1853" i="6"/>
  <c r="F1852" i="6"/>
  <c r="F1851" i="6"/>
  <c r="F1850" i="6"/>
  <c r="F1849" i="6"/>
  <c r="F1848" i="6"/>
  <c r="F1847" i="6"/>
  <c r="F1846" i="6"/>
  <c r="F1845" i="6"/>
  <c r="F1844" i="6"/>
  <c r="F1843" i="6"/>
  <c r="F1842" i="6"/>
  <c r="F1841" i="6"/>
  <c r="F1840" i="6"/>
  <c r="F1839" i="6"/>
  <c r="F1838" i="6"/>
  <c r="F1837" i="6"/>
  <c r="F1836" i="6"/>
  <c r="F1835" i="6"/>
  <c r="F1834" i="6"/>
  <c r="F1833" i="6"/>
  <c r="F1832" i="6"/>
  <c r="F1831" i="6"/>
  <c r="F1830" i="6"/>
  <c r="F1829" i="6"/>
  <c r="F1828" i="6"/>
  <c r="F1827" i="6"/>
  <c r="F1826" i="6"/>
  <c r="F1825" i="6"/>
  <c r="F1824" i="6"/>
  <c r="F1823" i="6"/>
  <c r="F1822" i="6"/>
  <c r="F1821" i="6"/>
  <c r="F1820" i="6"/>
  <c r="F1819" i="6"/>
  <c r="F1818" i="6"/>
  <c r="F1817" i="6"/>
  <c r="F1816" i="6"/>
  <c r="F1815" i="6"/>
  <c r="F1814" i="6"/>
  <c r="F1813" i="6"/>
  <c r="F1812" i="6"/>
  <c r="F1811" i="6"/>
  <c r="F1810" i="6"/>
  <c r="F1809" i="6"/>
  <c r="F1808" i="6"/>
  <c r="F1807" i="6"/>
  <c r="F1806" i="6"/>
  <c r="F1805" i="6"/>
  <c r="F1804" i="6"/>
  <c r="F1803" i="6"/>
  <c r="F1802" i="6"/>
  <c r="F1801" i="6"/>
  <c r="F1800" i="6"/>
  <c r="F1799" i="6"/>
  <c r="F1798" i="6"/>
  <c r="F1797" i="6"/>
  <c r="F1796" i="6"/>
  <c r="F1795" i="6"/>
  <c r="F1794" i="6"/>
  <c r="F1793" i="6"/>
  <c r="F1792" i="6"/>
  <c r="F1791" i="6"/>
  <c r="F1790" i="6"/>
  <c r="F1789" i="6"/>
  <c r="F1788" i="6"/>
  <c r="F1787" i="6"/>
  <c r="F1786" i="6"/>
  <c r="F1785" i="6"/>
  <c r="F1784" i="6"/>
  <c r="F1783" i="6"/>
  <c r="F1782" i="6"/>
  <c r="F1781" i="6"/>
  <c r="F1780" i="6"/>
  <c r="F1779" i="6"/>
  <c r="F1778" i="6"/>
  <c r="F1777" i="6"/>
  <c r="F1776" i="6"/>
  <c r="F1775" i="6"/>
  <c r="F1774" i="6"/>
  <c r="F1773" i="6"/>
  <c r="F1772" i="6"/>
  <c r="F1771" i="6"/>
  <c r="F1770" i="6"/>
  <c r="F1769" i="6"/>
  <c r="F1768" i="6"/>
  <c r="F1767" i="6"/>
  <c r="F1766" i="6"/>
  <c r="F1765" i="6"/>
  <c r="F1764" i="6"/>
  <c r="F1763" i="6"/>
  <c r="F1762" i="6"/>
  <c r="F1761" i="6"/>
  <c r="F1760" i="6"/>
  <c r="F1759" i="6"/>
  <c r="F1758" i="6"/>
  <c r="F1757" i="6"/>
  <c r="F1756" i="6"/>
  <c r="F1755" i="6"/>
  <c r="F1754" i="6"/>
  <c r="F1753" i="6"/>
  <c r="F1752" i="6"/>
  <c r="F1751" i="6"/>
  <c r="F1750" i="6"/>
  <c r="F1749" i="6"/>
  <c r="F1748" i="6"/>
  <c r="F1747" i="6"/>
  <c r="F1746" i="6"/>
  <c r="F1745" i="6"/>
  <c r="F1744" i="6"/>
  <c r="F1743" i="6"/>
  <c r="F1742" i="6"/>
  <c r="F1741" i="6"/>
  <c r="F1740" i="6"/>
  <c r="F1739" i="6"/>
  <c r="F1738" i="6"/>
  <c r="F1737" i="6"/>
  <c r="F1736" i="6"/>
  <c r="F1735" i="6"/>
  <c r="F1734" i="6"/>
  <c r="F1733" i="6"/>
  <c r="F1732" i="6"/>
  <c r="F1731" i="6"/>
  <c r="F1730" i="6"/>
  <c r="F1729" i="6"/>
  <c r="F1728" i="6"/>
  <c r="F1727" i="6"/>
  <c r="F1726" i="6"/>
  <c r="F1725" i="6"/>
  <c r="F1724" i="6"/>
  <c r="F1723" i="6"/>
  <c r="F1722" i="6"/>
  <c r="F1721" i="6"/>
  <c r="F1720" i="6"/>
  <c r="F1719" i="6"/>
  <c r="F1718" i="6"/>
  <c r="F1717" i="6"/>
  <c r="F1716" i="6"/>
  <c r="F1715" i="6"/>
  <c r="F1714" i="6"/>
  <c r="F1713" i="6"/>
  <c r="F1712" i="6"/>
  <c r="F1711" i="6"/>
  <c r="F1710" i="6"/>
  <c r="F1709" i="6"/>
  <c r="F1708" i="6"/>
  <c r="F1707" i="6"/>
  <c r="F1706" i="6"/>
  <c r="F1705" i="6"/>
  <c r="F1704" i="6"/>
  <c r="F1703" i="6"/>
  <c r="F1702" i="6"/>
  <c r="F1701" i="6"/>
  <c r="F1700" i="6"/>
  <c r="F1699" i="6"/>
  <c r="F1698" i="6"/>
  <c r="F1697" i="6"/>
  <c r="F1696" i="6"/>
  <c r="F1695" i="6"/>
  <c r="F1694" i="6"/>
  <c r="F1693" i="6"/>
  <c r="F1692" i="6"/>
  <c r="F1691" i="6"/>
  <c r="F1690" i="6"/>
  <c r="F1689" i="6"/>
  <c r="F1688" i="6"/>
  <c r="F1687" i="6"/>
  <c r="F1686" i="6"/>
  <c r="F1685" i="6"/>
  <c r="F1684" i="6"/>
  <c r="F1683" i="6"/>
  <c r="F1682" i="6"/>
  <c r="F1681" i="6"/>
  <c r="F1680" i="6"/>
  <c r="F1679" i="6"/>
  <c r="F1678" i="6"/>
  <c r="F1677" i="6"/>
  <c r="F1676" i="6"/>
  <c r="F1675" i="6"/>
  <c r="F1674" i="6"/>
  <c r="F1673" i="6"/>
  <c r="F1672" i="6"/>
  <c r="F1671" i="6"/>
  <c r="F1670" i="6"/>
  <c r="F1669" i="6"/>
  <c r="F1668" i="6"/>
  <c r="F1667" i="6"/>
  <c r="F1666" i="6"/>
  <c r="F1665" i="6"/>
  <c r="F1664" i="6"/>
  <c r="F1663" i="6"/>
  <c r="F1662" i="6"/>
  <c r="F1661" i="6"/>
  <c r="F1660" i="6"/>
  <c r="F1659" i="6"/>
  <c r="F1658" i="6"/>
  <c r="F1657" i="6"/>
  <c r="F1656" i="6"/>
  <c r="F1655" i="6"/>
  <c r="F1654" i="6"/>
  <c r="F1653" i="6"/>
  <c r="F1652" i="6"/>
  <c r="F1651" i="6"/>
  <c r="F1650" i="6"/>
  <c r="F1649" i="6"/>
  <c r="F1648" i="6"/>
  <c r="F1647" i="6"/>
  <c r="F1646" i="6"/>
  <c r="F1645" i="6"/>
  <c r="F1644" i="6"/>
  <c r="F1643" i="6"/>
  <c r="F1642" i="6"/>
  <c r="F1641" i="6"/>
  <c r="F1640" i="6"/>
  <c r="F1639" i="6"/>
  <c r="F1638" i="6"/>
  <c r="F1637" i="6"/>
  <c r="F1636" i="6"/>
  <c r="F1635" i="6"/>
  <c r="F1634" i="6"/>
  <c r="F1633" i="6"/>
  <c r="F1632" i="6"/>
  <c r="F1631" i="6"/>
  <c r="F1630" i="6"/>
  <c r="F1629" i="6"/>
  <c r="F1628" i="6"/>
  <c r="F1627" i="6"/>
  <c r="F1626" i="6"/>
  <c r="F1625" i="6"/>
  <c r="F1624" i="6"/>
  <c r="F1623" i="6"/>
  <c r="F1622" i="6"/>
  <c r="F1621" i="6"/>
  <c r="F1620" i="6"/>
  <c r="F1619" i="6"/>
  <c r="F1618" i="6"/>
  <c r="F1617" i="6"/>
  <c r="F1616" i="6"/>
  <c r="F1615" i="6"/>
  <c r="F1614" i="6"/>
  <c r="F1613" i="6"/>
  <c r="F1612" i="6"/>
  <c r="F1611" i="6"/>
  <c r="F1610" i="6"/>
  <c r="F1609" i="6"/>
  <c r="F1608" i="6"/>
  <c r="F1607" i="6"/>
  <c r="F1606" i="6"/>
  <c r="F1605" i="6"/>
  <c r="F1604" i="6"/>
  <c r="F1603" i="6"/>
  <c r="F1602" i="6"/>
  <c r="F1601" i="6"/>
  <c r="F1600" i="6"/>
  <c r="F1599" i="6"/>
  <c r="F1598" i="6"/>
  <c r="F1597" i="6"/>
  <c r="F1596" i="6"/>
  <c r="F1595" i="6"/>
  <c r="F1594" i="6"/>
  <c r="F1593" i="6"/>
  <c r="F1592" i="6"/>
  <c r="F1591" i="6"/>
  <c r="F1590" i="6"/>
  <c r="F1589" i="6"/>
  <c r="F1588" i="6"/>
  <c r="F1587" i="6"/>
  <c r="F1586" i="6"/>
  <c r="F1585" i="6"/>
  <c r="F1584" i="6"/>
  <c r="F1583" i="6"/>
  <c r="F1582" i="6"/>
  <c r="F1581" i="6"/>
  <c r="F1580" i="6"/>
  <c r="F1579" i="6"/>
  <c r="F1578" i="6"/>
  <c r="F1577" i="6"/>
  <c r="F1576" i="6"/>
  <c r="F1575" i="6"/>
  <c r="F1574" i="6"/>
  <c r="F1573" i="6"/>
  <c r="F1572" i="6"/>
  <c r="F1571" i="6"/>
  <c r="F1570" i="6"/>
  <c r="F1569" i="6"/>
  <c r="F1568" i="6"/>
  <c r="F1567" i="6"/>
  <c r="F1566" i="6"/>
  <c r="F1565" i="6"/>
  <c r="F1564" i="6"/>
  <c r="F1563" i="6"/>
  <c r="F1562" i="6"/>
  <c r="F1561" i="6"/>
  <c r="F1560" i="6"/>
  <c r="F1559" i="6"/>
  <c r="F1558" i="6"/>
  <c r="F1557" i="6"/>
  <c r="F1556" i="6"/>
  <c r="F1555" i="6"/>
  <c r="F1554" i="6"/>
  <c r="F1553" i="6"/>
  <c r="F1552" i="6"/>
  <c r="F1551" i="6"/>
  <c r="F1550" i="6"/>
  <c r="F1549" i="6"/>
  <c r="F1548" i="6"/>
  <c r="F1547" i="6"/>
  <c r="F1546" i="6"/>
  <c r="F1545" i="6"/>
  <c r="F1544" i="6"/>
  <c r="F1543" i="6"/>
  <c r="F1542" i="6"/>
  <c r="F1541" i="6"/>
  <c r="F1540" i="6"/>
  <c r="F1539" i="6"/>
  <c r="F1538" i="6"/>
  <c r="F1537" i="6"/>
  <c r="F1536" i="6"/>
  <c r="F1535" i="6"/>
  <c r="F1534" i="6"/>
  <c r="F1533" i="6"/>
  <c r="F1532" i="6"/>
  <c r="F1531" i="6"/>
  <c r="F1530" i="6"/>
  <c r="F1529" i="6"/>
  <c r="F1528" i="6"/>
  <c r="F1527" i="6"/>
  <c r="F1526" i="6"/>
  <c r="F1525" i="6"/>
  <c r="F1524" i="6"/>
  <c r="F1523" i="6"/>
  <c r="F1522" i="6"/>
  <c r="F1521" i="6"/>
  <c r="F1520" i="6"/>
  <c r="F1519" i="6"/>
  <c r="F1518" i="6"/>
  <c r="F1517" i="6"/>
  <c r="F1516" i="6"/>
  <c r="F1515" i="6"/>
  <c r="F1514" i="6"/>
  <c r="F1513" i="6"/>
  <c r="F1512" i="6"/>
  <c r="F1511" i="6"/>
  <c r="F1510" i="6"/>
  <c r="F1509" i="6"/>
  <c r="F1508" i="6"/>
  <c r="F1507" i="6"/>
  <c r="F1506" i="6"/>
  <c r="F1505" i="6"/>
  <c r="F1504" i="6"/>
  <c r="F1503" i="6"/>
  <c r="F1502" i="6"/>
  <c r="F1501" i="6"/>
  <c r="F1500" i="6"/>
  <c r="F1499" i="6"/>
  <c r="F1498" i="6"/>
  <c r="F1497" i="6"/>
  <c r="F1496" i="6"/>
  <c r="F1495" i="6"/>
  <c r="F1494" i="6"/>
  <c r="F1493" i="6"/>
  <c r="F1492" i="6"/>
  <c r="F1491" i="6"/>
  <c r="F1490" i="6"/>
  <c r="F1489" i="6"/>
  <c r="F1488" i="6"/>
  <c r="F1487" i="6"/>
  <c r="F1486" i="6"/>
  <c r="F1485" i="6"/>
  <c r="F1484" i="6"/>
  <c r="F1483" i="6"/>
  <c r="F1482" i="6"/>
  <c r="F1481" i="6"/>
  <c r="F1480" i="6"/>
  <c r="F1479" i="6"/>
  <c r="F1478" i="6"/>
  <c r="F1477" i="6"/>
  <c r="F1476" i="6"/>
  <c r="F1475" i="6"/>
  <c r="F1474" i="6"/>
  <c r="F1473" i="6"/>
  <c r="F1472" i="6"/>
  <c r="F1471" i="6"/>
  <c r="F1470" i="6"/>
  <c r="F1469" i="6"/>
  <c r="F1468" i="6"/>
  <c r="F1467" i="6"/>
  <c r="F1466" i="6"/>
  <c r="F1465" i="6"/>
  <c r="F1464" i="6"/>
  <c r="F1463" i="6"/>
  <c r="F1462" i="6"/>
  <c r="F1461" i="6"/>
  <c r="F1460" i="6"/>
  <c r="F1459" i="6"/>
  <c r="F1458" i="6"/>
  <c r="F1457" i="6"/>
  <c r="F1456" i="6"/>
  <c r="F1455" i="6"/>
  <c r="F1454" i="6"/>
  <c r="F1453" i="6"/>
  <c r="F1452" i="6"/>
  <c r="F1451" i="6"/>
  <c r="F1450" i="6"/>
  <c r="F1449" i="6"/>
  <c r="F1448" i="6"/>
  <c r="F1447" i="6"/>
  <c r="F1446" i="6"/>
  <c r="F1445" i="6"/>
  <c r="F1444" i="6"/>
  <c r="F1443" i="6"/>
  <c r="F1442" i="6"/>
  <c r="F1441" i="6"/>
  <c r="F1440" i="6"/>
  <c r="F1439" i="6"/>
  <c r="F1438" i="6"/>
  <c r="F1437" i="6"/>
  <c r="F1436" i="6"/>
  <c r="F1435" i="6"/>
  <c r="F1434" i="6"/>
  <c r="F1433" i="6"/>
  <c r="F1432" i="6"/>
  <c r="F1431" i="6"/>
  <c r="F1430" i="6"/>
  <c r="F1429" i="6"/>
  <c r="F1428" i="6"/>
  <c r="F1427" i="6"/>
  <c r="F1426" i="6"/>
  <c r="F1425" i="6"/>
  <c r="F1424" i="6"/>
  <c r="F1423" i="6"/>
  <c r="F1422" i="6"/>
  <c r="F1421" i="6"/>
  <c r="F1420" i="6"/>
  <c r="F1419" i="6"/>
  <c r="F1418" i="6"/>
  <c r="F1417" i="6"/>
  <c r="F1416" i="6"/>
  <c r="F1415" i="6"/>
  <c r="F1414" i="6"/>
  <c r="F1413" i="6"/>
  <c r="F1412" i="6"/>
  <c r="F1411" i="6"/>
  <c r="F1410" i="6"/>
  <c r="F1409" i="6"/>
  <c r="F1408" i="6"/>
  <c r="F1407" i="6"/>
  <c r="F1406" i="6"/>
  <c r="F1405" i="6"/>
  <c r="F1404" i="6"/>
  <c r="F1403" i="6"/>
  <c r="F1402" i="6"/>
  <c r="F1401" i="6"/>
  <c r="F1400" i="6"/>
  <c r="F1399" i="6"/>
  <c r="F1398" i="6"/>
  <c r="F1397" i="6"/>
  <c r="F1396" i="6"/>
  <c r="F1395" i="6"/>
  <c r="F1394" i="6"/>
  <c r="F1393" i="6"/>
  <c r="F1392" i="6"/>
  <c r="F1391" i="6"/>
  <c r="F1390" i="6"/>
  <c r="F1389" i="6"/>
  <c r="F1388" i="6"/>
  <c r="F1387" i="6"/>
  <c r="F1386" i="6"/>
  <c r="F1385" i="6"/>
  <c r="F1384" i="6"/>
  <c r="F1383" i="6"/>
  <c r="F1382" i="6"/>
  <c r="F1381" i="6"/>
  <c r="F1380" i="6"/>
  <c r="F1379" i="6"/>
  <c r="F1378" i="6"/>
  <c r="F1377" i="6"/>
  <c r="F1376" i="6"/>
  <c r="F1375" i="6"/>
  <c r="F1374" i="6"/>
  <c r="F1373" i="6"/>
  <c r="F1372" i="6"/>
  <c r="F1371" i="6"/>
  <c r="F1370" i="6"/>
  <c r="F1369" i="6"/>
  <c r="F1368" i="6"/>
  <c r="F1367" i="6"/>
  <c r="F1366" i="6"/>
  <c r="F1365" i="6"/>
  <c r="F1364" i="6"/>
  <c r="F1363" i="6"/>
  <c r="F1362" i="6"/>
  <c r="F1361" i="6"/>
  <c r="F1360" i="6"/>
  <c r="F1359" i="6"/>
  <c r="F1358" i="6"/>
  <c r="F1357" i="6"/>
  <c r="F1356" i="6"/>
  <c r="F1355" i="6"/>
  <c r="F1354" i="6"/>
  <c r="F1353" i="6"/>
  <c r="F1352" i="6"/>
  <c r="F1351" i="6"/>
  <c r="F1350" i="6"/>
  <c r="F1349" i="6"/>
  <c r="F1348" i="6"/>
  <c r="F1347" i="6"/>
  <c r="F1346" i="6"/>
  <c r="F1345" i="6"/>
  <c r="F1344" i="6"/>
  <c r="F1343" i="6"/>
  <c r="F1342" i="6"/>
  <c r="F1341" i="6"/>
  <c r="F1340" i="6"/>
  <c r="F1339" i="6"/>
  <c r="F1338" i="6"/>
  <c r="F1337" i="6"/>
  <c r="F1336" i="6"/>
  <c r="F1335" i="6"/>
  <c r="F1334" i="6"/>
  <c r="F1333" i="6"/>
  <c r="F1332" i="6"/>
  <c r="F1331" i="6"/>
  <c r="F1330" i="6"/>
  <c r="F1329" i="6"/>
  <c r="F1328" i="6"/>
  <c r="X1327" i="6"/>
  <c r="K1327" i="6"/>
  <c r="F1327" i="6"/>
  <c r="X1326" i="6"/>
  <c r="K1326" i="6"/>
  <c r="F1326" i="6"/>
  <c r="X1325" i="6"/>
  <c r="K1325" i="6"/>
  <c r="F1325" i="6"/>
  <c r="X1324" i="6"/>
  <c r="K1324" i="6"/>
  <c r="F1324" i="6"/>
  <c r="X1323" i="6"/>
  <c r="K1323" i="6"/>
  <c r="F1323" i="6"/>
  <c r="X1322" i="6"/>
  <c r="K1322" i="6"/>
  <c r="F1322" i="6"/>
  <c r="X1321" i="6"/>
  <c r="K1321" i="6"/>
  <c r="F1321" i="6"/>
  <c r="X1320" i="6"/>
  <c r="K1320" i="6"/>
  <c r="F1320" i="6"/>
  <c r="X1319" i="6"/>
  <c r="K1319" i="6"/>
  <c r="F1319" i="6"/>
  <c r="X1318" i="6"/>
  <c r="K1318" i="6"/>
  <c r="F1318" i="6"/>
  <c r="X1317" i="6"/>
  <c r="K1317" i="6"/>
  <c r="F1317" i="6"/>
  <c r="X1316" i="6"/>
  <c r="K1316" i="6"/>
  <c r="F1316" i="6"/>
  <c r="F1315" i="6"/>
  <c r="F1314" i="6"/>
  <c r="F1313" i="6"/>
  <c r="F1312" i="6"/>
  <c r="F1311" i="6"/>
  <c r="F1310" i="6"/>
  <c r="F1309" i="6"/>
  <c r="F1308" i="6"/>
  <c r="F1307" i="6"/>
  <c r="F1306" i="6"/>
  <c r="F1305" i="6"/>
  <c r="F1304" i="6"/>
  <c r="F1303" i="6"/>
  <c r="F1302" i="6"/>
  <c r="F1301" i="6"/>
  <c r="F1300" i="6"/>
  <c r="F1299" i="6"/>
  <c r="F1298" i="6"/>
  <c r="F1297" i="6"/>
  <c r="F1296" i="6"/>
  <c r="F1295" i="6"/>
  <c r="F1294" i="6"/>
  <c r="F1293" i="6"/>
  <c r="F1292" i="6"/>
  <c r="F1291" i="6"/>
  <c r="F1290" i="6"/>
  <c r="F1289" i="6"/>
  <c r="F1288" i="6"/>
  <c r="F1287" i="6"/>
  <c r="F1286" i="6"/>
  <c r="F1285" i="6"/>
  <c r="F1284" i="6"/>
  <c r="F1283" i="6"/>
  <c r="F1282" i="6"/>
  <c r="F1281" i="6"/>
  <c r="F1280" i="6"/>
  <c r="F1279" i="6"/>
  <c r="F1278" i="6"/>
  <c r="F1277" i="6"/>
  <c r="F1276" i="6"/>
  <c r="F1275" i="6"/>
  <c r="F1274" i="6"/>
  <c r="F1273" i="6"/>
  <c r="F1272" i="6"/>
  <c r="F1271" i="6"/>
  <c r="F1270" i="6"/>
  <c r="F1269" i="6"/>
  <c r="F1268" i="6"/>
  <c r="F1267" i="6"/>
  <c r="F1266" i="6"/>
  <c r="F1265" i="6"/>
  <c r="F1264" i="6"/>
  <c r="F1263" i="6"/>
  <c r="F1262" i="6"/>
  <c r="F1261" i="6"/>
  <c r="F1260" i="6"/>
  <c r="F1259" i="6"/>
  <c r="F1258" i="6"/>
  <c r="F1257" i="6"/>
  <c r="F1256" i="6"/>
  <c r="F1255" i="6"/>
  <c r="F1254" i="6"/>
  <c r="F1253" i="6"/>
  <c r="F1252" i="6"/>
  <c r="F1251" i="6"/>
  <c r="F1250" i="6"/>
  <c r="F1249" i="6"/>
  <c r="F1248" i="6"/>
  <c r="F1247" i="6"/>
  <c r="F1246" i="6"/>
  <c r="F1245" i="6"/>
  <c r="F1244" i="6"/>
  <c r="F1243" i="6"/>
  <c r="F1242" i="6"/>
  <c r="F1241" i="6"/>
  <c r="F1240" i="6"/>
  <c r="F1239" i="6"/>
  <c r="F1238" i="6"/>
  <c r="F1237" i="6"/>
  <c r="F1236" i="6"/>
  <c r="F1235" i="6"/>
  <c r="F1234" i="6"/>
  <c r="F1233" i="6"/>
  <c r="F1232" i="6"/>
  <c r="F1231" i="6"/>
  <c r="F1230" i="6"/>
  <c r="F1229" i="6"/>
  <c r="F1228" i="6"/>
  <c r="F1227" i="6"/>
  <c r="F1226" i="6"/>
  <c r="F1225" i="6"/>
  <c r="F1224" i="6"/>
  <c r="F1223" i="6"/>
  <c r="F1222" i="6"/>
  <c r="F1221" i="6"/>
  <c r="F1220" i="6"/>
  <c r="F1219" i="6"/>
  <c r="F1218" i="6"/>
  <c r="F1217" i="6"/>
  <c r="F1216" i="6"/>
  <c r="F1215" i="6"/>
  <c r="F1214" i="6"/>
  <c r="F1213" i="6"/>
  <c r="F1212" i="6"/>
  <c r="F1211" i="6"/>
  <c r="F1210" i="6"/>
  <c r="F1209" i="6"/>
  <c r="F1208" i="6"/>
  <c r="F1207" i="6"/>
  <c r="F1206" i="6"/>
  <c r="F1205" i="6"/>
  <c r="F1204" i="6"/>
  <c r="F1203" i="6"/>
  <c r="F1202" i="6"/>
  <c r="F1201" i="6"/>
  <c r="F1200" i="6"/>
  <c r="F1199" i="6"/>
  <c r="F1198" i="6"/>
  <c r="F1197" i="6"/>
  <c r="F1196" i="6"/>
  <c r="F1195" i="6"/>
  <c r="F1194" i="6"/>
  <c r="F1193" i="6"/>
  <c r="F1192" i="6"/>
  <c r="F1191" i="6"/>
  <c r="F1190" i="6"/>
  <c r="F1189" i="6"/>
  <c r="F1188" i="6"/>
  <c r="F1187" i="6"/>
  <c r="F1186" i="6"/>
  <c r="F1185" i="6"/>
  <c r="F1184" i="6"/>
  <c r="F1183" i="6"/>
  <c r="F1182" i="6"/>
  <c r="F1181" i="6"/>
  <c r="F1180" i="6"/>
  <c r="F1179" i="6"/>
  <c r="F1178" i="6"/>
  <c r="F1177" i="6"/>
  <c r="F1176" i="6"/>
  <c r="F1175" i="6"/>
  <c r="F1174" i="6"/>
  <c r="F1173" i="6"/>
  <c r="F1172" i="6"/>
  <c r="F1171" i="6"/>
  <c r="F1170" i="6"/>
  <c r="F1169" i="6"/>
  <c r="F1168" i="6"/>
  <c r="F1167" i="6"/>
  <c r="F1166" i="6"/>
  <c r="F1165" i="6"/>
  <c r="F1164" i="6"/>
  <c r="F1163" i="6"/>
  <c r="F1162" i="6"/>
  <c r="F1161" i="6"/>
  <c r="F1160" i="6"/>
  <c r="F1159" i="6"/>
  <c r="F1158" i="6"/>
  <c r="F1157" i="6"/>
  <c r="F1156" i="6"/>
  <c r="F1155" i="6"/>
  <c r="F1154" i="6"/>
  <c r="F1153" i="6"/>
  <c r="F1152" i="6"/>
  <c r="F1151" i="6"/>
  <c r="F1150" i="6"/>
  <c r="F1149" i="6"/>
  <c r="F1148" i="6"/>
  <c r="F1147" i="6"/>
  <c r="F1146" i="6"/>
  <c r="F1145" i="6"/>
  <c r="F1144" i="6"/>
  <c r="F1143" i="6"/>
  <c r="F1142" i="6"/>
  <c r="F1141" i="6"/>
  <c r="F1140" i="6"/>
  <c r="F1139" i="6"/>
  <c r="F1138" i="6"/>
  <c r="F1137" i="6"/>
  <c r="F1136" i="6"/>
  <c r="F1135" i="6"/>
  <c r="F1134" i="6"/>
  <c r="F1133" i="6"/>
  <c r="F1132" i="6"/>
  <c r="F1131" i="6"/>
  <c r="F1130" i="6"/>
  <c r="F1129" i="6"/>
  <c r="F1128" i="6"/>
  <c r="F1127" i="6"/>
  <c r="F1126" i="6"/>
  <c r="F1125" i="6"/>
  <c r="F1124" i="6"/>
  <c r="F1123" i="6"/>
  <c r="F1122" i="6"/>
  <c r="F1121" i="6"/>
  <c r="F1120" i="6"/>
  <c r="F1119" i="6"/>
  <c r="F1118" i="6"/>
  <c r="F1117" i="6"/>
  <c r="F1116" i="6"/>
  <c r="F1115" i="6"/>
  <c r="F1114" i="6"/>
  <c r="F1113" i="6"/>
  <c r="F1112" i="6"/>
  <c r="F1111" i="6"/>
  <c r="F1110" i="6"/>
  <c r="F1109" i="6"/>
  <c r="F1108" i="6"/>
  <c r="F1107" i="6"/>
  <c r="F1106" i="6"/>
  <c r="F1105" i="6"/>
  <c r="F1104" i="6"/>
  <c r="F1103" i="6"/>
  <c r="F1102" i="6"/>
  <c r="F1101" i="6"/>
  <c r="F1100" i="6"/>
  <c r="F1099" i="6"/>
  <c r="F1098" i="6"/>
  <c r="F1097" i="6"/>
  <c r="F1096" i="6"/>
  <c r="F1095" i="6"/>
  <c r="F1094" i="6"/>
  <c r="F1093" i="6"/>
  <c r="F1092" i="6"/>
  <c r="F1091" i="6"/>
  <c r="F1090" i="6"/>
  <c r="F1089" i="6"/>
  <c r="F1088" i="6"/>
  <c r="F1087" i="6"/>
  <c r="F1086" i="6"/>
  <c r="F1085" i="6"/>
  <c r="F1084" i="6"/>
  <c r="F1083" i="6"/>
  <c r="F1082" i="6"/>
  <c r="F1081" i="6"/>
  <c r="F1080" i="6"/>
  <c r="F1079" i="6"/>
  <c r="F1078" i="6"/>
  <c r="F1077" i="6"/>
  <c r="F1076" i="6"/>
  <c r="F1075" i="6"/>
  <c r="F1074" i="6"/>
  <c r="F1073" i="6"/>
  <c r="F1072" i="6"/>
  <c r="F1071" i="6"/>
  <c r="F1070" i="6"/>
  <c r="F1069" i="6"/>
  <c r="F1068" i="6"/>
  <c r="F1067" i="6"/>
  <c r="F1066" i="6"/>
  <c r="F1065" i="6"/>
  <c r="F1064" i="6"/>
  <c r="F1063" i="6"/>
  <c r="F1062" i="6"/>
  <c r="F1061" i="6"/>
  <c r="F1060" i="6"/>
  <c r="F1059" i="6"/>
  <c r="F1058" i="6"/>
  <c r="L1057" i="6"/>
  <c r="L950" i="6" s="1"/>
  <c r="F1057" i="6"/>
  <c r="L1056" i="6"/>
  <c r="L948" i="6" s="1"/>
  <c r="F1056" i="6"/>
  <c r="L1055" i="6"/>
  <c r="L946" i="6" s="1"/>
  <c r="F1055" i="6"/>
  <c r="L1054" i="6"/>
  <c r="F1054" i="6"/>
  <c r="L1053" i="6"/>
  <c r="L942" i="6" s="1"/>
  <c r="F1053" i="6"/>
  <c r="L1052" i="6"/>
  <c r="F1052" i="6"/>
  <c r="L1051" i="6"/>
  <c r="F1051" i="6"/>
  <c r="L1050" i="6"/>
  <c r="L936" i="6" s="1"/>
  <c r="F1050" i="6"/>
  <c r="L1049" i="6"/>
  <c r="L934" i="6" s="1"/>
  <c r="F1049" i="6"/>
  <c r="L1048" i="6"/>
  <c r="F1048" i="6"/>
  <c r="L1047" i="6"/>
  <c r="F1047" i="6"/>
  <c r="L1046" i="6"/>
  <c r="F1046" i="6"/>
  <c r="L1045" i="6"/>
  <c r="F1045" i="6"/>
  <c r="L1044" i="6"/>
  <c r="F1044" i="6"/>
  <c r="L1043" i="6"/>
  <c r="L922" i="6" s="1"/>
  <c r="F1043" i="6"/>
  <c r="L1042" i="6"/>
  <c r="L920" i="6" s="1"/>
  <c r="F1042" i="6"/>
  <c r="L1041" i="6"/>
  <c r="F1041" i="6"/>
  <c r="L1040" i="6"/>
  <c r="L916" i="6" s="1"/>
  <c r="F1040" i="6"/>
  <c r="L1039" i="6"/>
  <c r="F1039" i="6"/>
  <c r="L1038" i="6"/>
  <c r="L912" i="6" s="1"/>
  <c r="F1038" i="6"/>
  <c r="L1037" i="6"/>
  <c r="F1037" i="6"/>
  <c r="L1036" i="6"/>
  <c r="L908" i="6" s="1"/>
  <c r="F1036" i="6"/>
  <c r="L1035" i="6"/>
  <c r="F1035" i="6"/>
  <c r="L1034" i="6"/>
  <c r="F1034" i="6"/>
  <c r="L1033" i="6"/>
  <c r="F1033" i="6"/>
  <c r="L1032" i="6"/>
  <c r="F1032" i="6"/>
  <c r="L1031" i="6"/>
  <c r="F1031" i="6"/>
  <c r="L1030" i="6"/>
  <c r="F1030" i="6"/>
  <c r="L1029" i="6"/>
  <c r="F1029" i="6"/>
  <c r="L1028" i="6"/>
  <c r="F1028" i="6"/>
  <c r="L1027" i="6"/>
  <c r="F1027" i="6"/>
  <c r="L1026" i="6"/>
  <c r="F1026" i="6"/>
  <c r="L1025" i="6"/>
  <c r="F1025" i="6"/>
  <c r="L1024" i="6"/>
  <c r="F1024" i="6"/>
  <c r="L1023" i="6"/>
  <c r="F1023" i="6"/>
  <c r="L1022" i="6"/>
  <c r="F1022" i="6"/>
  <c r="L1021" i="6"/>
  <c r="L878" i="6" s="1"/>
  <c r="F1021" i="6"/>
  <c r="L1020" i="6"/>
  <c r="F1020" i="6"/>
  <c r="L1019" i="6"/>
  <c r="L874" i="6" s="1"/>
  <c r="F1019" i="6"/>
  <c r="L1018" i="6"/>
  <c r="F1018" i="6"/>
  <c r="L1017" i="6"/>
  <c r="L870" i="6" s="1"/>
  <c r="F1017" i="6"/>
  <c r="L1016" i="6"/>
  <c r="F1016" i="6"/>
  <c r="L1015" i="6"/>
  <c r="L866" i="6" s="1"/>
  <c r="F1015" i="6"/>
  <c r="L1014" i="6"/>
  <c r="F1014" i="6"/>
  <c r="L1013" i="6"/>
  <c r="F1013" i="6"/>
  <c r="L1012" i="6"/>
  <c r="F1012" i="6"/>
  <c r="L1011" i="6"/>
  <c r="L858" i="6" s="1"/>
  <c r="F1011" i="6"/>
  <c r="L1010" i="6"/>
  <c r="F1010" i="6"/>
  <c r="L1009" i="6"/>
  <c r="F1009" i="6"/>
  <c r="L1008" i="6"/>
  <c r="F1008" i="6"/>
  <c r="L1007" i="6"/>
  <c r="F1007" i="6"/>
  <c r="L1006" i="6"/>
  <c r="F1006" i="6"/>
  <c r="L1005" i="6"/>
  <c r="L846" i="6" s="1"/>
  <c r="F1005" i="6"/>
  <c r="L1004" i="6"/>
  <c r="F1004" i="6"/>
  <c r="L1003" i="6"/>
  <c r="F1003" i="6"/>
  <c r="L1002" i="6"/>
  <c r="F1002" i="6"/>
  <c r="L1001" i="6"/>
  <c r="L838" i="6" s="1"/>
  <c r="F1001" i="6"/>
  <c r="L1000" i="6"/>
  <c r="F1000" i="6"/>
  <c r="L999" i="6"/>
  <c r="F999" i="6"/>
  <c r="L998" i="6"/>
  <c r="F998" i="6"/>
  <c r="L997" i="6"/>
  <c r="L830" i="6" s="1"/>
  <c r="F997" i="6"/>
  <c r="L996" i="6"/>
  <c r="F996" i="6"/>
  <c r="L995" i="6"/>
  <c r="L826" i="6" s="1"/>
  <c r="F995" i="6"/>
  <c r="L994" i="6"/>
  <c r="F994" i="6"/>
  <c r="L993" i="6"/>
  <c r="L822" i="6" s="1"/>
  <c r="F993" i="6"/>
  <c r="L992" i="6"/>
  <c r="F992" i="6"/>
  <c r="L991" i="6"/>
  <c r="L818" i="6" s="1"/>
  <c r="F991" i="6"/>
  <c r="L990" i="6"/>
  <c r="F990" i="6"/>
  <c r="L989" i="6"/>
  <c r="L814" i="6" s="1"/>
  <c r="F989" i="6"/>
  <c r="L988" i="6"/>
  <c r="K1950" i="6" s="1"/>
  <c r="K812" i="6" s="1"/>
  <c r="F988" i="6"/>
  <c r="L987" i="6"/>
  <c r="F987" i="6"/>
  <c r="R986" i="6"/>
  <c r="L986" i="6"/>
  <c r="L808" i="6" s="1"/>
  <c r="F986" i="6"/>
  <c r="R985" i="6"/>
  <c r="Q984" i="6" s="1"/>
  <c r="L985" i="6"/>
  <c r="F985" i="6"/>
  <c r="L984" i="6"/>
  <c r="L804" i="6" s="1"/>
  <c r="F984" i="6"/>
  <c r="X983" i="6"/>
  <c r="K983" i="6"/>
  <c r="L983" i="6" s="1"/>
  <c r="L802" i="6" s="1"/>
  <c r="F983" i="6"/>
  <c r="X982" i="6"/>
  <c r="K982" i="6"/>
  <c r="L982" i="6" s="1"/>
  <c r="F982" i="6"/>
  <c r="X981" i="6"/>
  <c r="K981" i="6"/>
  <c r="L981" i="6" s="1"/>
  <c r="F981" i="6"/>
  <c r="X980" i="6"/>
  <c r="K980" i="6"/>
  <c r="L980" i="6" s="1"/>
  <c r="L796" i="6" s="1"/>
  <c r="F980" i="6"/>
  <c r="X979" i="6"/>
  <c r="K979" i="6"/>
  <c r="F979" i="6"/>
  <c r="X978" i="6"/>
  <c r="R978" i="6"/>
  <c r="R979" i="6" s="1"/>
  <c r="K978" i="6"/>
  <c r="L978" i="6" s="1"/>
  <c r="L792" i="6" s="1"/>
  <c r="F978" i="6"/>
  <c r="X977" i="6"/>
  <c r="R977" i="6"/>
  <c r="K977" i="6"/>
  <c r="F977" i="6"/>
  <c r="X976" i="6"/>
  <c r="R976" i="6"/>
  <c r="K2082" i="6" s="1"/>
  <c r="K944" i="6" s="1"/>
  <c r="K976" i="6"/>
  <c r="L976" i="6" s="1"/>
  <c r="F976" i="6"/>
  <c r="X975" i="6"/>
  <c r="R975" i="6"/>
  <c r="K975" i="6"/>
  <c r="F975" i="6"/>
  <c r="X974" i="6"/>
  <c r="R974" i="6"/>
  <c r="K974" i="6"/>
  <c r="L974" i="6" s="1"/>
  <c r="L784" i="6" s="1"/>
  <c r="F974" i="6"/>
  <c r="X973" i="6"/>
  <c r="K973" i="6"/>
  <c r="L973" i="6" s="1"/>
  <c r="F973" i="6"/>
  <c r="X972" i="6"/>
  <c r="K972" i="6"/>
  <c r="L972" i="6" s="1"/>
  <c r="L780" i="6" s="1"/>
  <c r="F972" i="6"/>
  <c r="AG971" i="6"/>
  <c r="AF971" i="6"/>
  <c r="AE971" i="6"/>
  <c r="AD971" i="6"/>
  <c r="AC971" i="6"/>
  <c r="AB971" i="6"/>
  <c r="AA971" i="6"/>
  <c r="Z971" i="6"/>
  <c r="Y971" i="6"/>
  <c r="X971" i="6"/>
  <c r="K951" i="6"/>
  <c r="J951" i="6"/>
  <c r="H951" i="6"/>
  <c r="F951" i="6"/>
  <c r="J950" i="6"/>
  <c r="H950" i="6"/>
  <c r="F950" i="6"/>
  <c r="K949" i="6"/>
  <c r="J949" i="6"/>
  <c r="H949" i="6"/>
  <c r="F949" i="6"/>
  <c r="J948" i="6"/>
  <c r="H948" i="6"/>
  <c r="F948" i="6"/>
  <c r="K947" i="6"/>
  <c r="J947" i="6"/>
  <c r="H947" i="6"/>
  <c r="F947" i="6"/>
  <c r="J946" i="6"/>
  <c r="H946" i="6"/>
  <c r="F946" i="6"/>
  <c r="K945" i="6"/>
  <c r="J945" i="6"/>
  <c r="H945" i="6"/>
  <c r="F945" i="6"/>
  <c r="L944" i="6"/>
  <c r="J944" i="6"/>
  <c r="H944" i="6"/>
  <c r="F944" i="6"/>
  <c r="K943" i="6"/>
  <c r="J943" i="6"/>
  <c r="H943" i="6"/>
  <c r="F943" i="6"/>
  <c r="J942" i="6"/>
  <c r="H942" i="6"/>
  <c r="F942" i="6"/>
  <c r="K941" i="6"/>
  <c r="J941" i="6"/>
  <c r="H941" i="6"/>
  <c r="F941" i="6"/>
  <c r="K940" i="6"/>
  <c r="J940" i="6"/>
  <c r="H940" i="6"/>
  <c r="F940" i="6"/>
  <c r="K939" i="6"/>
  <c r="J939" i="6"/>
  <c r="H939" i="6"/>
  <c r="F939" i="6"/>
  <c r="J938" i="6"/>
  <c r="H938" i="6"/>
  <c r="F938" i="6"/>
  <c r="K937" i="6"/>
  <c r="J937" i="6"/>
  <c r="H937" i="6"/>
  <c r="F937" i="6"/>
  <c r="J936" i="6"/>
  <c r="H936" i="6"/>
  <c r="F936" i="6"/>
  <c r="K935" i="6"/>
  <c r="J935" i="6"/>
  <c r="H935" i="6"/>
  <c r="F935" i="6"/>
  <c r="J934" i="6"/>
  <c r="H934" i="6"/>
  <c r="F934" i="6"/>
  <c r="K933" i="6"/>
  <c r="J933" i="6"/>
  <c r="H933" i="6"/>
  <c r="F933" i="6"/>
  <c r="K932" i="6"/>
  <c r="J932" i="6"/>
  <c r="H932" i="6"/>
  <c r="F932" i="6"/>
  <c r="K931" i="6"/>
  <c r="J931" i="6"/>
  <c r="H931" i="6"/>
  <c r="F931" i="6"/>
  <c r="J930" i="6"/>
  <c r="H930" i="6"/>
  <c r="F930" i="6"/>
  <c r="K929" i="6"/>
  <c r="J929" i="6"/>
  <c r="H929" i="6"/>
  <c r="F929" i="6"/>
  <c r="K928" i="6"/>
  <c r="J928" i="6"/>
  <c r="H928" i="6"/>
  <c r="F928" i="6"/>
  <c r="K927" i="6"/>
  <c r="J927" i="6"/>
  <c r="H927" i="6"/>
  <c r="F927" i="6"/>
  <c r="J926" i="6"/>
  <c r="H926" i="6"/>
  <c r="F926" i="6"/>
  <c r="K925" i="6"/>
  <c r="J925" i="6"/>
  <c r="H925" i="6"/>
  <c r="F925" i="6"/>
  <c r="K924" i="6"/>
  <c r="J924" i="6"/>
  <c r="H924" i="6"/>
  <c r="F924" i="6"/>
  <c r="K923" i="6"/>
  <c r="J923" i="6"/>
  <c r="H923" i="6"/>
  <c r="F923" i="6"/>
  <c r="J922" i="6"/>
  <c r="H922" i="6"/>
  <c r="F922" i="6"/>
  <c r="K921" i="6"/>
  <c r="J921" i="6"/>
  <c r="H921" i="6"/>
  <c r="F921" i="6"/>
  <c r="J920" i="6"/>
  <c r="H920" i="6"/>
  <c r="F920" i="6"/>
  <c r="K919" i="6"/>
  <c r="J919" i="6"/>
  <c r="H919" i="6"/>
  <c r="F919" i="6"/>
  <c r="K918" i="6"/>
  <c r="J918" i="6"/>
  <c r="H918" i="6"/>
  <c r="F918" i="6"/>
  <c r="K917" i="6"/>
  <c r="J917" i="6"/>
  <c r="H917" i="6"/>
  <c r="F917" i="6"/>
  <c r="J916" i="6"/>
  <c r="H916" i="6"/>
  <c r="F916" i="6"/>
  <c r="K915" i="6"/>
  <c r="J915" i="6"/>
  <c r="H915" i="6"/>
  <c r="F915" i="6"/>
  <c r="K914" i="6"/>
  <c r="J914" i="6"/>
  <c r="H914" i="6"/>
  <c r="F914" i="6"/>
  <c r="K913" i="6"/>
  <c r="J913" i="6"/>
  <c r="H913" i="6"/>
  <c r="F913" i="6"/>
  <c r="J912" i="6"/>
  <c r="H912" i="6"/>
  <c r="F912" i="6"/>
  <c r="K911" i="6"/>
  <c r="J911" i="6"/>
  <c r="H911" i="6"/>
  <c r="F911" i="6"/>
  <c r="K910" i="6"/>
  <c r="J910" i="6"/>
  <c r="H910" i="6"/>
  <c r="F910" i="6"/>
  <c r="K909" i="6"/>
  <c r="J909" i="6"/>
  <c r="H909" i="6"/>
  <c r="F909" i="6"/>
  <c r="J908" i="6"/>
  <c r="H908" i="6"/>
  <c r="F908" i="6"/>
  <c r="K907" i="6"/>
  <c r="J907" i="6"/>
  <c r="H907" i="6"/>
  <c r="F907" i="6"/>
  <c r="K906" i="6"/>
  <c r="J906" i="6"/>
  <c r="H906" i="6"/>
  <c r="F906" i="6"/>
  <c r="K905" i="6"/>
  <c r="J905" i="6"/>
  <c r="H905" i="6"/>
  <c r="F905" i="6"/>
  <c r="L904" i="6"/>
  <c r="J904" i="6"/>
  <c r="H904" i="6"/>
  <c r="F904" i="6"/>
  <c r="K903" i="6"/>
  <c r="J903" i="6"/>
  <c r="H903" i="6"/>
  <c r="F903" i="6"/>
  <c r="K902" i="6"/>
  <c r="J902" i="6"/>
  <c r="H902" i="6"/>
  <c r="F902" i="6"/>
  <c r="K901" i="6"/>
  <c r="J901" i="6"/>
  <c r="H901" i="6"/>
  <c r="F901" i="6"/>
  <c r="L900" i="6"/>
  <c r="J900" i="6"/>
  <c r="H900" i="6"/>
  <c r="F900" i="6"/>
  <c r="K899" i="6"/>
  <c r="J899" i="6"/>
  <c r="H899" i="6"/>
  <c r="F899" i="6"/>
  <c r="K898" i="6"/>
  <c r="J898" i="6"/>
  <c r="H898" i="6"/>
  <c r="I898" i="6" s="1"/>
  <c r="F898" i="6"/>
  <c r="K897" i="6"/>
  <c r="J897" i="6"/>
  <c r="H897" i="6"/>
  <c r="F897" i="6"/>
  <c r="L896" i="6"/>
  <c r="J896" i="6"/>
  <c r="H896" i="6"/>
  <c r="F896" i="6"/>
  <c r="K895" i="6"/>
  <c r="J895" i="6"/>
  <c r="H895" i="6"/>
  <c r="I895" i="6" s="1"/>
  <c r="F895" i="6"/>
  <c r="K894" i="6"/>
  <c r="J894" i="6"/>
  <c r="H894" i="6"/>
  <c r="F894" i="6"/>
  <c r="K893" i="6"/>
  <c r="J893" i="6"/>
  <c r="H893" i="6"/>
  <c r="F893" i="6"/>
  <c r="L892" i="6"/>
  <c r="J892" i="6"/>
  <c r="H892" i="6"/>
  <c r="F892" i="6"/>
  <c r="K891" i="6"/>
  <c r="J891" i="6"/>
  <c r="H891" i="6"/>
  <c r="F891" i="6"/>
  <c r="K890" i="6"/>
  <c r="J890" i="6"/>
  <c r="H890" i="6"/>
  <c r="F890" i="6"/>
  <c r="K889" i="6"/>
  <c r="J889" i="6"/>
  <c r="H889" i="6"/>
  <c r="F889" i="6"/>
  <c r="L888" i="6"/>
  <c r="J888" i="6"/>
  <c r="H888" i="6"/>
  <c r="F888" i="6"/>
  <c r="K887" i="6"/>
  <c r="J887" i="6"/>
  <c r="H887" i="6"/>
  <c r="F887" i="6"/>
  <c r="K886" i="6"/>
  <c r="J886" i="6"/>
  <c r="H886" i="6"/>
  <c r="F886" i="6"/>
  <c r="K885" i="6"/>
  <c r="J885" i="6"/>
  <c r="H885" i="6"/>
  <c r="F885" i="6"/>
  <c r="L884" i="6"/>
  <c r="J884" i="6"/>
  <c r="H884" i="6"/>
  <c r="F884" i="6"/>
  <c r="K883" i="6"/>
  <c r="J883" i="6"/>
  <c r="H883" i="6"/>
  <c r="F883" i="6"/>
  <c r="K882" i="6"/>
  <c r="J882" i="6"/>
  <c r="H882" i="6"/>
  <c r="F882" i="6"/>
  <c r="K881" i="6"/>
  <c r="J881" i="6"/>
  <c r="H881" i="6"/>
  <c r="F881" i="6"/>
  <c r="L880" i="6"/>
  <c r="J880" i="6"/>
  <c r="H880" i="6"/>
  <c r="F880" i="6"/>
  <c r="K879" i="6"/>
  <c r="J879" i="6"/>
  <c r="H879" i="6"/>
  <c r="F879" i="6"/>
  <c r="J878" i="6"/>
  <c r="H878" i="6"/>
  <c r="F878" i="6"/>
  <c r="K877" i="6"/>
  <c r="J877" i="6"/>
  <c r="H877" i="6"/>
  <c r="F877" i="6"/>
  <c r="K876" i="6"/>
  <c r="J876" i="6"/>
  <c r="H876" i="6"/>
  <c r="F876" i="6"/>
  <c r="K875" i="6"/>
  <c r="J875" i="6"/>
  <c r="H875" i="6"/>
  <c r="F875" i="6"/>
  <c r="J874" i="6"/>
  <c r="H874" i="6"/>
  <c r="F874" i="6"/>
  <c r="K873" i="6"/>
  <c r="J873" i="6"/>
  <c r="H873" i="6"/>
  <c r="F873" i="6"/>
  <c r="L872" i="6"/>
  <c r="J872" i="6"/>
  <c r="H872" i="6"/>
  <c r="F872" i="6"/>
  <c r="K871" i="6"/>
  <c r="J871" i="6"/>
  <c r="H871" i="6"/>
  <c r="F871" i="6"/>
  <c r="J870" i="6"/>
  <c r="H870" i="6"/>
  <c r="F870" i="6"/>
  <c r="K869" i="6"/>
  <c r="J869" i="6"/>
  <c r="H869" i="6"/>
  <c r="F869" i="6"/>
  <c r="K868" i="6"/>
  <c r="J868" i="6"/>
  <c r="H868" i="6"/>
  <c r="F868" i="6"/>
  <c r="K867" i="6"/>
  <c r="J867" i="6"/>
  <c r="H867" i="6"/>
  <c r="F867" i="6"/>
  <c r="J866" i="6"/>
  <c r="H866" i="6"/>
  <c r="F866" i="6"/>
  <c r="K865" i="6"/>
  <c r="J865" i="6"/>
  <c r="H865" i="6"/>
  <c r="F865" i="6"/>
  <c r="L864" i="6"/>
  <c r="J864" i="6"/>
  <c r="H864" i="6"/>
  <c r="F864" i="6"/>
  <c r="K863" i="6"/>
  <c r="J863" i="6"/>
  <c r="H863" i="6"/>
  <c r="F863" i="6"/>
  <c r="K862" i="6"/>
  <c r="J862" i="6"/>
  <c r="H862" i="6"/>
  <c r="F862" i="6"/>
  <c r="K861" i="6"/>
  <c r="J861" i="6"/>
  <c r="H861" i="6"/>
  <c r="F861" i="6"/>
  <c r="L860" i="6"/>
  <c r="J860" i="6"/>
  <c r="H860" i="6"/>
  <c r="F860" i="6"/>
  <c r="K859" i="6"/>
  <c r="J859" i="6"/>
  <c r="H859" i="6"/>
  <c r="F859" i="6"/>
  <c r="J858" i="6"/>
  <c r="H858" i="6"/>
  <c r="F858" i="6"/>
  <c r="K857" i="6"/>
  <c r="J857" i="6"/>
  <c r="H857" i="6"/>
  <c r="F857" i="6"/>
  <c r="L856" i="6"/>
  <c r="J856" i="6"/>
  <c r="H856" i="6"/>
  <c r="F856" i="6"/>
  <c r="K855" i="6"/>
  <c r="J855" i="6"/>
  <c r="H855" i="6"/>
  <c r="F855" i="6"/>
  <c r="K854" i="6"/>
  <c r="J854" i="6"/>
  <c r="H854" i="6"/>
  <c r="F854" i="6"/>
  <c r="K853" i="6"/>
  <c r="J853" i="6"/>
  <c r="H853" i="6"/>
  <c r="F853" i="6"/>
  <c r="L852" i="6"/>
  <c r="J852" i="6"/>
  <c r="H852" i="6"/>
  <c r="F852" i="6"/>
  <c r="K851" i="6"/>
  <c r="J851" i="6"/>
  <c r="H851" i="6"/>
  <c r="F851" i="6"/>
  <c r="K850" i="6"/>
  <c r="J850" i="6"/>
  <c r="H850" i="6"/>
  <c r="F850" i="6"/>
  <c r="K849" i="6"/>
  <c r="J849" i="6"/>
  <c r="H849" i="6"/>
  <c r="F849" i="6"/>
  <c r="L848" i="6"/>
  <c r="J848" i="6"/>
  <c r="H848" i="6"/>
  <c r="F848" i="6"/>
  <c r="K847" i="6"/>
  <c r="J847" i="6"/>
  <c r="H847" i="6"/>
  <c r="F847" i="6"/>
  <c r="J846" i="6"/>
  <c r="H846" i="6"/>
  <c r="F846" i="6"/>
  <c r="K845" i="6"/>
  <c r="J845" i="6"/>
  <c r="H845" i="6"/>
  <c r="F845" i="6"/>
  <c r="L844" i="6"/>
  <c r="J844" i="6"/>
  <c r="H844" i="6"/>
  <c r="F844" i="6"/>
  <c r="K843" i="6"/>
  <c r="J843" i="6"/>
  <c r="H843" i="6"/>
  <c r="F843" i="6"/>
  <c r="I843" i="6" s="1"/>
  <c r="K842" i="6"/>
  <c r="J842" i="6"/>
  <c r="H842" i="6"/>
  <c r="F842" i="6"/>
  <c r="K841" i="6"/>
  <c r="J841" i="6"/>
  <c r="H841" i="6"/>
  <c r="F841" i="6"/>
  <c r="I841" i="6" s="1"/>
  <c r="L840" i="6"/>
  <c r="J840" i="6"/>
  <c r="H840" i="6"/>
  <c r="F840" i="6"/>
  <c r="I840" i="6" s="1"/>
  <c r="K839" i="6"/>
  <c r="J839" i="6"/>
  <c r="H839" i="6"/>
  <c r="F839" i="6"/>
  <c r="J838" i="6"/>
  <c r="H838" i="6"/>
  <c r="F838" i="6"/>
  <c r="K837" i="6"/>
  <c r="J837" i="6"/>
  <c r="H837" i="6"/>
  <c r="F837" i="6"/>
  <c r="L836" i="6"/>
  <c r="J836" i="6"/>
  <c r="H836" i="6"/>
  <c r="F836" i="6"/>
  <c r="K835" i="6"/>
  <c r="J835" i="6"/>
  <c r="H835" i="6"/>
  <c r="F835" i="6"/>
  <c r="J834" i="6"/>
  <c r="H834" i="6"/>
  <c r="F834" i="6"/>
  <c r="K833" i="6"/>
  <c r="J833" i="6"/>
  <c r="H833" i="6"/>
  <c r="F833" i="6"/>
  <c r="L832" i="6"/>
  <c r="J832" i="6"/>
  <c r="H832" i="6"/>
  <c r="F832" i="6"/>
  <c r="K831" i="6"/>
  <c r="J831" i="6"/>
  <c r="H831" i="6"/>
  <c r="F831" i="6"/>
  <c r="J830" i="6"/>
  <c r="H830" i="6"/>
  <c r="F830" i="6"/>
  <c r="K829" i="6"/>
  <c r="J829" i="6"/>
  <c r="H829" i="6"/>
  <c r="F829" i="6"/>
  <c r="L828" i="6"/>
  <c r="J828" i="6"/>
  <c r="H828" i="6"/>
  <c r="F828" i="6"/>
  <c r="K827" i="6"/>
  <c r="J827" i="6"/>
  <c r="H827" i="6"/>
  <c r="F827" i="6"/>
  <c r="J826" i="6"/>
  <c r="H826" i="6"/>
  <c r="F826" i="6"/>
  <c r="K825" i="6"/>
  <c r="J825" i="6"/>
  <c r="H825" i="6"/>
  <c r="F825" i="6"/>
  <c r="K824" i="6"/>
  <c r="J824" i="6"/>
  <c r="H824" i="6"/>
  <c r="F824" i="6"/>
  <c r="K823" i="6"/>
  <c r="J823" i="6"/>
  <c r="H823" i="6"/>
  <c r="F823" i="6"/>
  <c r="J822" i="6"/>
  <c r="H822" i="6"/>
  <c r="F822" i="6"/>
  <c r="K821" i="6"/>
  <c r="J821" i="6"/>
  <c r="H821" i="6"/>
  <c r="F821" i="6"/>
  <c r="L820" i="6"/>
  <c r="J820" i="6"/>
  <c r="H820" i="6"/>
  <c r="F820" i="6"/>
  <c r="K819" i="6"/>
  <c r="J819" i="6"/>
  <c r="H819" i="6"/>
  <c r="F819" i="6"/>
  <c r="J818" i="6"/>
  <c r="H818" i="6"/>
  <c r="F818" i="6"/>
  <c r="K817" i="6"/>
  <c r="J817" i="6"/>
  <c r="H817" i="6"/>
  <c r="F817" i="6"/>
  <c r="K816" i="6"/>
  <c r="J816" i="6"/>
  <c r="H816" i="6"/>
  <c r="F816" i="6"/>
  <c r="K815" i="6"/>
  <c r="J815" i="6"/>
  <c r="H815" i="6"/>
  <c r="F815" i="6"/>
  <c r="J814" i="6"/>
  <c r="H814" i="6"/>
  <c r="F814" i="6"/>
  <c r="K813" i="6"/>
  <c r="J813" i="6"/>
  <c r="H813" i="6"/>
  <c r="F813" i="6"/>
  <c r="L812" i="6"/>
  <c r="J812" i="6"/>
  <c r="H812" i="6"/>
  <c r="F812" i="6"/>
  <c r="K811" i="6"/>
  <c r="J811" i="6"/>
  <c r="H811" i="6"/>
  <c r="F811" i="6"/>
  <c r="K810" i="6"/>
  <c r="J810" i="6"/>
  <c r="H810" i="6"/>
  <c r="F810" i="6"/>
  <c r="K809" i="6"/>
  <c r="J809" i="6"/>
  <c r="H809" i="6"/>
  <c r="F809" i="6"/>
  <c r="J808" i="6"/>
  <c r="H808" i="6"/>
  <c r="F808" i="6"/>
  <c r="K807" i="6"/>
  <c r="J807" i="6"/>
  <c r="H807" i="6"/>
  <c r="F807" i="6"/>
  <c r="K806" i="6"/>
  <c r="J806" i="6"/>
  <c r="H806" i="6"/>
  <c r="F806" i="6"/>
  <c r="K805" i="6"/>
  <c r="J805" i="6"/>
  <c r="H805" i="6"/>
  <c r="F805" i="6"/>
  <c r="J804" i="6"/>
  <c r="H804" i="6"/>
  <c r="F804" i="6"/>
  <c r="K803" i="6"/>
  <c r="J803" i="6"/>
  <c r="H803" i="6"/>
  <c r="F803" i="6"/>
  <c r="J802" i="6"/>
  <c r="H802" i="6"/>
  <c r="F802" i="6"/>
  <c r="K801" i="6"/>
  <c r="J801" i="6"/>
  <c r="H801" i="6"/>
  <c r="F801" i="6"/>
  <c r="J800" i="6"/>
  <c r="H800" i="6"/>
  <c r="F800" i="6"/>
  <c r="K799" i="6"/>
  <c r="J799" i="6"/>
  <c r="H799" i="6"/>
  <c r="F799" i="6"/>
  <c r="K798" i="6"/>
  <c r="J798" i="6"/>
  <c r="H798" i="6"/>
  <c r="F798" i="6"/>
  <c r="K797" i="6"/>
  <c r="J797" i="6"/>
  <c r="H797" i="6"/>
  <c r="F797" i="6"/>
  <c r="J796" i="6"/>
  <c r="H796" i="6"/>
  <c r="F796" i="6"/>
  <c r="K795" i="6"/>
  <c r="J795" i="6"/>
  <c r="H795" i="6"/>
  <c r="K794" i="6"/>
  <c r="J794" i="6"/>
  <c r="H794" i="6"/>
  <c r="F794" i="6"/>
  <c r="K793" i="6"/>
  <c r="J793" i="6"/>
  <c r="H793" i="6"/>
  <c r="F793" i="6"/>
  <c r="J792" i="6"/>
  <c r="H792" i="6"/>
  <c r="F792" i="6"/>
  <c r="K791" i="6"/>
  <c r="J791" i="6"/>
  <c r="H791" i="6"/>
  <c r="J790" i="6"/>
  <c r="H790" i="6"/>
  <c r="F790" i="6"/>
  <c r="K789" i="6"/>
  <c r="J789" i="6"/>
  <c r="H789" i="6"/>
  <c r="F789" i="6"/>
  <c r="L788" i="6"/>
  <c r="J788" i="6"/>
  <c r="H788" i="6"/>
  <c r="F788" i="6"/>
  <c r="K787" i="6"/>
  <c r="J787" i="6"/>
  <c r="H787" i="6"/>
  <c r="K786" i="6"/>
  <c r="J786" i="6"/>
  <c r="H786" i="6"/>
  <c r="F786" i="6"/>
  <c r="K785" i="6"/>
  <c r="J785" i="6"/>
  <c r="H785" i="6"/>
  <c r="F785" i="6"/>
  <c r="J784" i="6"/>
  <c r="H784" i="6"/>
  <c r="F784" i="6"/>
  <c r="K783" i="6"/>
  <c r="J783" i="6"/>
  <c r="H783" i="6"/>
  <c r="F783" i="6"/>
  <c r="K782" i="6"/>
  <c r="J782" i="6"/>
  <c r="H782" i="6"/>
  <c r="F782" i="6"/>
  <c r="K781" i="6"/>
  <c r="J781" i="6"/>
  <c r="H781" i="6"/>
  <c r="F781" i="6"/>
  <c r="J780" i="6"/>
  <c r="H780" i="6"/>
  <c r="F780" i="6"/>
  <c r="AG779" i="6"/>
  <c r="AF779" i="6"/>
  <c r="AE779" i="6"/>
  <c r="AD779" i="6"/>
  <c r="AC779" i="6"/>
  <c r="AB779" i="6"/>
  <c r="AA779" i="6"/>
  <c r="Z779" i="6"/>
  <c r="Y779" i="6"/>
  <c r="X779" i="6"/>
  <c r="V776" i="6"/>
  <c r="I773" i="6"/>
  <c r="F773" i="6"/>
  <c r="I772" i="6"/>
  <c r="F772" i="6"/>
  <c r="I771" i="6"/>
  <c r="F771" i="6"/>
  <c r="I770" i="6"/>
  <c r="F770" i="6"/>
  <c r="I769" i="6"/>
  <c r="F769" i="6"/>
  <c r="I768" i="6"/>
  <c r="F768" i="6"/>
  <c r="I767" i="6"/>
  <c r="F767" i="6"/>
  <c r="I766" i="6"/>
  <c r="F766" i="6"/>
  <c r="I765" i="6"/>
  <c r="F765" i="6"/>
  <c r="I764" i="6"/>
  <c r="F764" i="6"/>
  <c r="I763" i="6"/>
  <c r="F763" i="6"/>
  <c r="I762" i="6"/>
  <c r="F762" i="6"/>
  <c r="D762" i="6"/>
  <c r="D1918" i="6" s="1"/>
  <c r="I761" i="6"/>
  <c r="F761" i="6"/>
  <c r="I760" i="6"/>
  <c r="F760" i="6"/>
  <c r="I759" i="6"/>
  <c r="F759" i="6"/>
  <c r="I758" i="6"/>
  <c r="F758" i="6"/>
  <c r="I757" i="6"/>
  <c r="F757" i="6"/>
  <c r="I756" i="6"/>
  <c r="F756" i="6"/>
  <c r="I755" i="6"/>
  <c r="F755" i="6"/>
  <c r="I754" i="6"/>
  <c r="F754" i="6"/>
  <c r="I753" i="6"/>
  <c r="F753" i="6"/>
  <c r="I752" i="6"/>
  <c r="F752" i="6"/>
  <c r="I751" i="6"/>
  <c r="F751" i="6"/>
  <c r="I750" i="6"/>
  <c r="F750" i="6"/>
  <c r="D750" i="6"/>
  <c r="D1746" i="6" s="1"/>
  <c r="I749" i="6"/>
  <c r="F749" i="6"/>
  <c r="I748" i="6"/>
  <c r="F748" i="6"/>
  <c r="I747" i="6"/>
  <c r="F747" i="6"/>
  <c r="I746" i="6"/>
  <c r="F746" i="6"/>
  <c r="I745" i="6"/>
  <c r="F745" i="6"/>
  <c r="I744" i="6"/>
  <c r="F744" i="6"/>
  <c r="I743" i="6"/>
  <c r="F743" i="6"/>
  <c r="I742" i="6"/>
  <c r="F742" i="6"/>
  <c r="I741" i="6"/>
  <c r="F741" i="6"/>
  <c r="I740" i="6"/>
  <c r="F740" i="6"/>
  <c r="I739" i="6"/>
  <c r="F739" i="6"/>
  <c r="I738" i="6"/>
  <c r="F738" i="6"/>
  <c r="I737" i="6"/>
  <c r="F737" i="6"/>
  <c r="I736" i="6"/>
  <c r="F736" i="6"/>
  <c r="I735" i="6"/>
  <c r="F735" i="6"/>
  <c r="K734" i="6"/>
  <c r="L687" i="6" s="1"/>
  <c r="I734" i="6"/>
  <c r="F734" i="6"/>
  <c r="K733" i="6"/>
  <c r="L683" i="6" s="1"/>
  <c r="I733" i="6"/>
  <c r="F733" i="6"/>
  <c r="K732" i="6"/>
  <c r="I732" i="6"/>
  <c r="F732" i="6"/>
  <c r="K731" i="6"/>
  <c r="L679" i="6" s="1"/>
  <c r="I731" i="6"/>
  <c r="F731" i="6"/>
  <c r="K730" i="6"/>
  <c r="L677" i="6" s="1"/>
  <c r="I730" i="6"/>
  <c r="F730" i="6"/>
  <c r="W729" i="6"/>
  <c r="I729" i="6"/>
  <c r="F729" i="6"/>
  <c r="W728" i="6"/>
  <c r="I728" i="6"/>
  <c r="F728" i="6"/>
  <c r="W727" i="6"/>
  <c r="F678" i="6"/>
  <c r="I727" i="6"/>
  <c r="F727" i="6"/>
  <c r="W726" i="6"/>
  <c r="F682" i="6"/>
  <c r="I726" i="6"/>
  <c r="F726" i="6"/>
  <c r="W725" i="6"/>
  <c r="I725" i="6"/>
  <c r="F725" i="6"/>
  <c r="I724" i="6"/>
  <c r="F724" i="6"/>
  <c r="I723" i="6"/>
  <c r="F723" i="6"/>
  <c r="I721" i="6"/>
  <c r="F721" i="6"/>
  <c r="I720" i="6"/>
  <c r="F720" i="6"/>
  <c r="I719" i="6"/>
  <c r="F719" i="6"/>
  <c r="I718" i="6"/>
  <c r="F718" i="6"/>
  <c r="I717" i="6"/>
  <c r="F717" i="6"/>
  <c r="I716" i="6"/>
  <c r="F716" i="6"/>
  <c r="I715" i="6"/>
  <c r="F715" i="6"/>
  <c r="I714" i="6"/>
  <c r="F714" i="6"/>
  <c r="K713" i="6"/>
  <c r="I713" i="6"/>
  <c r="F713" i="6"/>
  <c r="K712" i="6"/>
  <c r="I712" i="6"/>
  <c r="F712" i="6"/>
  <c r="K711" i="6"/>
  <c r="I711" i="6"/>
  <c r="F711" i="6"/>
  <c r="K710" i="6"/>
  <c r="I710" i="6"/>
  <c r="F710" i="6"/>
  <c r="K709" i="6"/>
  <c r="I709" i="6"/>
  <c r="F709" i="6"/>
  <c r="AG708" i="6"/>
  <c r="AF708" i="6"/>
  <c r="AE708" i="6"/>
  <c r="AD708" i="6"/>
  <c r="AC708" i="6"/>
  <c r="AB708" i="6"/>
  <c r="AA708" i="6"/>
  <c r="Z708" i="6"/>
  <c r="Y708" i="6"/>
  <c r="X708" i="6"/>
  <c r="H688" i="6"/>
  <c r="F688" i="6"/>
  <c r="H687" i="6"/>
  <c r="F687" i="6"/>
  <c r="H686" i="6"/>
  <c r="H685" i="6"/>
  <c r="F685" i="6"/>
  <c r="H684" i="6"/>
  <c r="H683" i="6"/>
  <c r="H682" i="6"/>
  <c r="H681" i="6"/>
  <c r="F681" i="6"/>
  <c r="H680" i="6"/>
  <c r="F680" i="6"/>
  <c r="H679" i="6"/>
  <c r="F679" i="6"/>
  <c r="H678" i="6"/>
  <c r="H677" i="6"/>
  <c r="F677" i="6"/>
  <c r="AG676" i="6"/>
  <c r="AF676" i="6"/>
  <c r="AE676" i="6"/>
  <c r="AD676" i="6"/>
  <c r="AC676" i="6"/>
  <c r="AB676" i="6"/>
  <c r="AA676" i="6"/>
  <c r="Z676" i="6"/>
  <c r="Y676" i="6"/>
  <c r="X676" i="6"/>
  <c r="V673" i="6"/>
  <c r="F663" i="6"/>
  <c r="F670" i="6" s="1"/>
  <c r="F662" i="6"/>
  <c r="F669" i="6" s="1"/>
  <c r="F661" i="6"/>
  <c r="F668" i="6" s="1"/>
  <c r="F660" i="6"/>
  <c r="F667" i="6" s="1"/>
  <c r="F659" i="6"/>
  <c r="F666" i="6" s="1"/>
  <c r="F658" i="6"/>
  <c r="F665" i="6" s="1"/>
  <c r="F657" i="6"/>
  <c r="F664" i="6" s="1"/>
  <c r="X628" i="6"/>
  <c r="W628" i="6"/>
  <c r="X627" i="6"/>
  <c r="W627" i="6"/>
  <c r="X626" i="6"/>
  <c r="W626" i="6"/>
  <c r="X625" i="6"/>
  <c r="W625" i="6"/>
  <c r="X624" i="6"/>
  <c r="W624" i="6"/>
  <c r="X623" i="6"/>
  <c r="W623" i="6"/>
  <c r="X622" i="6"/>
  <c r="W622" i="6"/>
  <c r="I607" i="6"/>
  <c r="I614" i="6" s="1"/>
  <c r="I621" i="6" s="1"/>
  <c r="I628" i="6" s="1"/>
  <c r="I635" i="6" s="1"/>
  <c r="I642" i="6" s="1"/>
  <c r="I649" i="6" s="1"/>
  <c r="I656" i="6" s="1"/>
  <c r="I663" i="6" s="1"/>
  <c r="I670" i="6" s="1"/>
  <c r="F607" i="6"/>
  <c r="F614" i="6" s="1"/>
  <c r="F621" i="6" s="1"/>
  <c r="F628" i="6" s="1"/>
  <c r="F635" i="6" s="1"/>
  <c r="F642" i="6" s="1"/>
  <c r="F649" i="6" s="1"/>
  <c r="F656" i="6" s="1"/>
  <c r="I606" i="6"/>
  <c r="I613" i="6" s="1"/>
  <c r="I620" i="6" s="1"/>
  <c r="I627" i="6" s="1"/>
  <c r="I634" i="6" s="1"/>
  <c r="I641" i="6" s="1"/>
  <c r="I648" i="6" s="1"/>
  <c r="I655" i="6" s="1"/>
  <c r="I662" i="6" s="1"/>
  <c r="I669" i="6" s="1"/>
  <c r="F606" i="6"/>
  <c r="F613" i="6" s="1"/>
  <c r="F620" i="6" s="1"/>
  <c r="F627" i="6" s="1"/>
  <c r="F634" i="6" s="1"/>
  <c r="F641" i="6" s="1"/>
  <c r="F648" i="6" s="1"/>
  <c r="F655" i="6" s="1"/>
  <c r="I605" i="6"/>
  <c r="I612" i="6" s="1"/>
  <c r="I619" i="6" s="1"/>
  <c r="I626" i="6" s="1"/>
  <c r="I633" i="6" s="1"/>
  <c r="I640" i="6" s="1"/>
  <c r="I647" i="6" s="1"/>
  <c r="I654" i="6" s="1"/>
  <c r="I661" i="6" s="1"/>
  <c r="I668" i="6" s="1"/>
  <c r="F605" i="6"/>
  <c r="F612" i="6" s="1"/>
  <c r="F619" i="6" s="1"/>
  <c r="F626" i="6" s="1"/>
  <c r="F633" i="6" s="1"/>
  <c r="F640" i="6" s="1"/>
  <c r="F647" i="6" s="1"/>
  <c r="F654" i="6" s="1"/>
  <c r="I604" i="6"/>
  <c r="I611" i="6" s="1"/>
  <c r="I618" i="6" s="1"/>
  <c r="I625" i="6" s="1"/>
  <c r="I632" i="6" s="1"/>
  <c r="I639" i="6" s="1"/>
  <c r="I646" i="6" s="1"/>
  <c r="I653" i="6" s="1"/>
  <c r="I660" i="6" s="1"/>
  <c r="I667" i="6" s="1"/>
  <c r="F604" i="6"/>
  <c r="F611" i="6" s="1"/>
  <c r="F618" i="6" s="1"/>
  <c r="F625" i="6" s="1"/>
  <c r="F632" i="6" s="1"/>
  <c r="F639" i="6" s="1"/>
  <c r="F646" i="6" s="1"/>
  <c r="F653" i="6" s="1"/>
  <c r="W596" i="6"/>
  <c r="I596" i="6"/>
  <c r="I603" i="6" s="1"/>
  <c r="I610" i="6" s="1"/>
  <c r="I617" i="6" s="1"/>
  <c r="I624" i="6" s="1"/>
  <c r="I631" i="6" s="1"/>
  <c r="I638" i="6" s="1"/>
  <c r="I645" i="6" s="1"/>
  <c r="I652" i="6" s="1"/>
  <c r="I659" i="6" s="1"/>
  <c r="I666" i="6" s="1"/>
  <c r="F596" i="6"/>
  <c r="F603" i="6" s="1"/>
  <c r="F610" i="6" s="1"/>
  <c r="F617" i="6" s="1"/>
  <c r="F624" i="6" s="1"/>
  <c r="F631" i="6" s="1"/>
  <c r="F638" i="6" s="1"/>
  <c r="F645" i="6" s="1"/>
  <c r="F652" i="6" s="1"/>
  <c r="W595" i="6"/>
  <c r="I595" i="6"/>
  <c r="I602" i="6" s="1"/>
  <c r="I609" i="6" s="1"/>
  <c r="I616" i="6" s="1"/>
  <c r="I623" i="6" s="1"/>
  <c r="I630" i="6" s="1"/>
  <c r="I637" i="6" s="1"/>
  <c r="I644" i="6" s="1"/>
  <c r="I651" i="6" s="1"/>
  <c r="I658" i="6" s="1"/>
  <c r="I665" i="6" s="1"/>
  <c r="F595" i="6"/>
  <c r="F602" i="6" s="1"/>
  <c r="F609" i="6" s="1"/>
  <c r="F616" i="6" s="1"/>
  <c r="F623" i="6" s="1"/>
  <c r="F630" i="6" s="1"/>
  <c r="F637" i="6" s="1"/>
  <c r="F644" i="6" s="1"/>
  <c r="F651" i="6" s="1"/>
  <c r="W594" i="6"/>
  <c r="I594" i="6"/>
  <c r="I601" i="6" s="1"/>
  <c r="I608" i="6" s="1"/>
  <c r="I615" i="6" s="1"/>
  <c r="I622" i="6" s="1"/>
  <c r="I629" i="6" s="1"/>
  <c r="I636" i="6" s="1"/>
  <c r="I643" i="6" s="1"/>
  <c r="I650" i="6" s="1"/>
  <c r="I657" i="6" s="1"/>
  <c r="I664" i="6" s="1"/>
  <c r="F594" i="6"/>
  <c r="F601" i="6" s="1"/>
  <c r="F608" i="6" s="1"/>
  <c r="F615" i="6" s="1"/>
  <c r="F622" i="6" s="1"/>
  <c r="F629" i="6" s="1"/>
  <c r="F636" i="6" s="1"/>
  <c r="F643" i="6" s="1"/>
  <c r="F650" i="6" s="1"/>
  <c r="AG593" i="6"/>
  <c r="AF593" i="6"/>
  <c r="AE593" i="6"/>
  <c r="AD593" i="6"/>
  <c r="AC593" i="6"/>
  <c r="AB593" i="6"/>
  <c r="AA593" i="6"/>
  <c r="Z593" i="6"/>
  <c r="Y593" i="6"/>
  <c r="X593" i="6"/>
  <c r="K573" i="6"/>
  <c r="J573" i="6"/>
  <c r="H573" i="6"/>
  <c r="F573" i="6"/>
  <c r="L572" i="6"/>
  <c r="K572" i="6"/>
  <c r="J572" i="6"/>
  <c r="H572" i="6"/>
  <c r="F572" i="6"/>
  <c r="K571" i="6"/>
  <c r="J571" i="6"/>
  <c r="H571" i="6"/>
  <c r="F571" i="6"/>
  <c r="L570" i="6"/>
  <c r="K570" i="6"/>
  <c r="J570" i="6"/>
  <c r="H570" i="6"/>
  <c r="F570" i="6"/>
  <c r="K569" i="6"/>
  <c r="J569" i="6"/>
  <c r="H569" i="6"/>
  <c r="F569" i="6"/>
  <c r="L568" i="6"/>
  <c r="K568" i="6"/>
  <c r="J568" i="6"/>
  <c r="H568" i="6"/>
  <c r="F568" i="6"/>
  <c r="AG567" i="6"/>
  <c r="AF567" i="6"/>
  <c r="AE567" i="6"/>
  <c r="AD567" i="6"/>
  <c r="AC567" i="6"/>
  <c r="AB567" i="6"/>
  <c r="AA567" i="6"/>
  <c r="Z567" i="6"/>
  <c r="Y567" i="6"/>
  <c r="X567" i="6"/>
  <c r="V564" i="6"/>
  <c r="F493" i="6"/>
  <c r="F527" i="6" s="1"/>
  <c r="F561" i="6" s="1"/>
  <c r="F492" i="6"/>
  <c r="F526" i="6" s="1"/>
  <c r="F560" i="6" s="1"/>
  <c r="F491" i="6"/>
  <c r="F525" i="6" s="1"/>
  <c r="F559" i="6" s="1"/>
  <c r="F490" i="6"/>
  <c r="F524" i="6" s="1"/>
  <c r="F558" i="6" s="1"/>
  <c r="F489" i="6"/>
  <c r="F523" i="6" s="1"/>
  <c r="F557" i="6" s="1"/>
  <c r="F488" i="6"/>
  <c r="F522" i="6" s="1"/>
  <c r="F556" i="6" s="1"/>
  <c r="F487" i="6"/>
  <c r="F521" i="6" s="1"/>
  <c r="F555" i="6" s="1"/>
  <c r="F486" i="6"/>
  <c r="F520" i="6" s="1"/>
  <c r="F554" i="6" s="1"/>
  <c r="F485" i="6"/>
  <c r="F519" i="6" s="1"/>
  <c r="F553" i="6" s="1"/>
  <c r="F484" i="6"/>
  <c r="F518" i="6" s="1"/>
  <c r="F552" i="6" s="1"/>
  <c r="F483" i="6"/>
  <c r="F517" i="6" s="1"/>
  <c r="F551" i="6" s="1"/>
  <c r="F482" i="6"/>
  <c r="F516" i="6" s="1"/>
  <c r="F550" i="6" s="1"/>
  <c r="F481" i="6"/>
  <c r="F515" i="6" s="1"/>
  <c r="F549" i="6" s="1"/>
  <c r="F480" i="6"/>
  <c r="F514" i="6" s="1"/>
  <c r="F548" i="6" s="1"/>
  <c r="F479" i="6"/>
  <c r="F513" i="6" s="1"/>
  <c r="F547" i="6" s="1"/>
  <c r="F478" i="6"/>
  <c r="F512" i="6" s="1"/>
  <c r="F546" i="6" s="1"/>
  <c r="F477" i="6"/>
  <c r="F511" i="6" s="1"/>
  <c r="F545" i="6" s="1"/>
  <c r="F476" i="6"/>
  <c r="F510" i="6" s="1"/>
  <c r="F544" i="6" s="1"/>
  <c r="F475" i="6"/>
  <c r="F509" i="6" s="1"/>
  <c r="F543" i="6" s="1"/>
  <c r="F474" i="6"/>
  <c r="F508" i="6" s="1"/>
  <c r="F542" i="6" s="1"/>
  <c r="F473" i="6"/>
  <c r="F507" i="6" s="1"/>
  <c r="F541" i="6" s="1"/>
  <c r="F472" i="6"/>
  <c r="F506" i="6" s="1"/>
  <c r="F540" i="6" s="1"/>
  <c r="F471" i="6"/>
  <c r="F505" i="6" s="1"/>
  <c r="F539" i="6" s="1"/>
  <c r="F470" i="6"/>
  <c r="F504" i="6" s="1"/>
  <c r="F538" i="6" s="1"/>
  <c r="F469" i="6"/>
  <c r="F503" i="6" s="1"/>
  <c r="F537" i="6" s="1"/>
  <c r="F468" i="6"/>
  <c r="F502" i="6" s="1"/>
  <c r="F536" i="6" s="1"/>
  <c r="F467" i="6"/>
  <c r="F501" i="6" s="1"/>
  <c r="F535" i="6" s="1"/>
  <c r="F466" i="6"/>
  <c r="F500" i="6" s="1"/>
  <c r="F534" i="6" s="1"/>
  <c r="F465" i="6"/>
  <c r="F499" i="6" s="1"/>
  <c r="F533" i="6" s="1"/>
  <c r="F464" i="6"/>
  <c r="F498" i="6" s="1"/>
  <c r="F532" i="6" s="1"/>
  <c r="F463" i="6"/>
  <c r="F497" i="6" s="1"/>
  <c r="F531" i="6" s="1"/>
  <c r="F462" i="6"/>
  <c r="F496" i="6" s="1"/>
  <c r="F530" i="6" s="1"/>
  <c r="F461" i="6"/>
  <c r="F495" i="6" s="1"/>
  <c r="F529" i="6" s="1"/>
  <c r="F460" i="6"/>
  <c r="F494" i="6" s="1"/>
  <c r="F528" i="6" s="1"/>
  <c r="X431" i="6"/>
  <c r="J431" i="6"/>
  <c r="X430" i="6"/>
  <c r="J430" i="6"/>
  <c r="X429" i="6"/>
  <c r="J429" i="6"/>
  <c r="X428" i="6"/>
  <c r="J428" i="6"/>
  <c r="X427" i="6"/>
  <c r="J427" i="6"/>
  <c r="K427" i="6" s="1"/>
  <c r="J548" i="6" s="1"/>
  <c r="K357" i="6" s="1"/>
  <c r="X426" i="6"/>
  <c r="J426" i="6"/>
  <c r="X425" i="6"/>
  <c r="J425" i="6"/>
  <c r="X396" i="6"/>
  <c r="J396" i="6"/>
  <c r="F351" i="6" s="1"/>
  <c r="F396" i="6"/>
  <c r="F403" i="6" s="1"/>
  <c r="F410" i="6" s="1"/>
  <c r="F417" i="6" s="1"/>
  <c r="F424" i="6" s="1"/>
  <c r="F431" i="6" s="1"/>
  <c r="F438" i="6" s="1"/>
  <c r="F445" i="6" s="1"/>
  <c r="F452" i="6" s="1"/>
  <c r="F459" i="6" s="1"/>
  <c r="X395" i="6"/>
  <c r="J395" i="6"/>
  <c r="F395" i="6"/>
  <c r="F402" i="6" s="1"/>
  <c r="F409" i="6" s="1"/>
  <c r="F416" i="6" s="1"/>
  <c r="F423" i="6" s="1"/>
  <c r="F430" i="6" s="1"/>
  <c r="F437" i="6" s="1"/>
  <c r="F444" i="6" s="1"/>
  <c r="F451" i="6" s="1"/>
  <c r="F458" i="6" s="1"/>
  <c r="X394" i="6"/>
  <c r="J394" i="6"/>
  <c r="F394" i="6"/>
  <c r="F401" i="6" s="1"/>
  <c r="F408" i="6" s="1"/>
  <c r="F415" i="6" s="1"/>
  <c r="F422" i="6" s="1"/>
  <c r="F429" i="6" s="1"/>
  <c r="F436" i="6" s="1"/>
  <c r="F443" i="6" s="1"/>
  <c r="F450" i="6" s="1"/>
  <c r="F457" i="6" s="1"/>
  <c r="X393" i="6"/>
  <c r="J393" i="6"/>
  <c r="F393" i="6"/>
  <c r="F400" i="6" s="1"/>
  <c r="F407" i="6" s="1"/>
  <c r="F414" i="6" s="1"/>
  <c r="F421" i="6" s="1"/>
  <c r="F428" i="6" s="1"/>
  <c r="F435" i="6" s="1"/>
  <c r="F442" i="6" s="1"/>
  <c r="F449" i="6" s="1"/>
  <c r="F456" i="6" s="1"/>
  <c r="X392" i="6"/>
  <c r="J392" i="6"/>
  <c r="K392" i="6" s="1"/>
  <c r="F392" i="6"/>
  <c r="F399" i="6" s="1"/>
  <c r="F406" i="6" s="1"/>
  <c r="F413" i="6" s="1"/>
  <c r="F420" i="6" s="1"/>
  <c r="F427" i="6" s="1"/>
  <c r="F434" i="6" s="1"/>
  <c r="F441" i="6" s="1"/>
  <c r="F448" i="6" s="1"/>
  <c r="F455" i="6" s="1"/>
  <c r="F391" i="6"/>
  <c r="F398" i="6" s="1"/>
  <c r="F405" i="6" s="1"/>
  <c r="F412" i="6" s="1"/>
  <c r="F419" i="6" s="1"/>
  <c r="F426" i="6" s="1"/>
  <c r="F433" i="6" s="1"/>
  <c r="F440" i="6" s="1"/>
  <c r="F447" i="6" s="1"/>
  <c r="F454" i="6" s="1"/>
  <c r="F390" i="6"/>
  <c r="F397" i="6" s="1"/>
  <c r="F404" i="6" s="1"/>
  <c r="F411" i="6" s="1"/>
  <c r="F418" i="6" s="1"/>
  <c r="F425" i="6" s="1"/>
  <c r="F432" i="6" s="1"/>
  <c r="F439" i="6" s="1"/>
  <c r="F446" i="6" s="1"/>
  <c r="F453" i="6" s="1"/>
  <c r="AG389" i="6"/>
  <c r="AF389" i="6"/>
  <c r="AE389" i="6"/>
  <c r="AD389" i="6"/>
  <c r="AC389" i="6"/>
  <c r="AB389" i="6"/>
  <c r="AA389" i="6"/>
  <c r="Z389" i="6"/>
  <c r="Y389" i="6"/>
  <c r="X389" i="6"/>
  <c r="K370" i="6"/>
  <c r="J370" i="6"/>
  <c r="H370" i="6"/>
  <c r="K369" i="6"/>
  <c r="J369" i="6"/>
  <c r="H369" i="6"/>
  <c r="K368" i="6"/>
  <c r="J368" i="6"/>
  <c r="H368" i="6"/>
  <c r="J367" i="6"/>
  <c r="H367" i="6"/>
  <c r="K366" i="6"/>
  <c r="J366" i="6"/>
  <c r="H366" i="6"/>
  <c r="J365" i="6"/>
  <c r="H365" i="6"/>
  <c r="K364" i="6"/>
  <c r="J364" i="6"/>
  <c r="H364" i="6"/>
  <c r="K363" i="6"/>
  <c r="J363" i="6"/>
  <c r="H363" i="6"/>
  <c r="K362" i="6"/>
  <c r="J362" i="6"/>
  <c r="H362" i="6"/>
  <c r="J361" i="6"/>
  <c r="H361" i="6"/>
  <c r="K360" i="6"/>
  <c r="J360" i="6"/>
  <c r="H360" i="6"/>
  <c r="J359" i="6"/>
  <c r="H359" i="6"/>
  <c r="K358" i="6"/>
  <c r="J358" i="6"/>
  <c r="H358" i="6"/>
  <c r="J357" i="6"/>
  <c r="H357" i="6"/>
  <c r="J356" i="6"/>
  <c r="H356" i="6"/>
  <c r="K355" i="6"/>
  <c r="J355" i="6"/>
  <c r="H355" i="6"/>
  <c r="J354" i="6"/>
  <c r="H354" i="6"/>
  <c r="K353" i="6"/>
  <c r="J353" i="6"/>
  <c r="H353" i="6"/>
  <c r="K352" i="6"/>
  <c r="J352" i="6"/>
  <c r="H352" i="6"/>
  <c r="K351" i="6"/>
  <c r="J351" i="6"/>
  <c r="H351" i="6"/>
  <c r="J350" i="6"/>
  <c r="H350" i="6"/>
  <c r="K349" i="6"/>
  <c r="J349" i="6"/>
  <c r="H349" i="6"/>
  <c r="J348" i="6"/>
  <c r="H348" i="6"/>
  <c r="K347" i="6"/>
  <c r="J347" i="6"/>
  <c r="H347" i="6"/>
  <c r="K346" i="6"/>
  <c r="J346" i="6"/>
  <c r="H346" i="6"/>
  <c r="K345" i="6"/>
  <c r="J345" i="6"/>
  <c r="H345" i="6"/>
  <c r="J344" i="6"/>
  <c r="H344" i="6"/>
  <c r="K343" i="6"/>
  <c r="J343" i="6"/>
  <c r="H343" i="6"/>
  <c r="J342" i="6"/>
  <c r="H342" i="6"/>
  <c r="K341" i="6"/>
  <c r="J341" i="6"/>
  <c r="H341" i="6"/>
  <c r="J340" i="6"/>
  <c r="H340" i="6"/>
  <c r="J339" i="6"/>
  <c r="H339" i="6"/>
  <c r="K338" i="6"/>
  <c r="J338" i="6"/>
  <c r="H338" i="6"/>
  <c r="J337" i="6"/>
  <c r="H337" i="6"/>
  <c r="AG336" i="6"/>
  <c r="AF336" i="6"/>
  <c r="AE336" i="6"/>
  <c r="AD336" i="6"/>
  <c r="AC336" i="6"/>
  <c r="AB336" i="6"/>
  <c r="AA336" i="6"/>
  <c r="Z336" i="6"/>
  <c r="Y336" i="6"/>
  <c r="X336" i="6"/>
  <c r="V334" i="6"/>
  <c r="E308" i="6"/>
  <c r="E528" i="6" s="1"/>
  <c r="E664" i="6" s="1"/>
  <c r="E762" i="6" s="1"/>
  <c r="E1918" i="6" s="1"/>
  <c r="D308" i="6"/>
  <c r="D528" i="6" s="1"/>
  <c r="E284" i="6"/>
  <c r="E494" i="6" s="1"/>
  <c r="E657" i="6" s="1"/>
  <c r="E750" i="6" s="1"/>
  <c r="E1746" i="6" s="1"/>
  <c r="D284" i="6"/>
  <c r="X280" i="6"/>
  <c r="X279" i="6"/>
  <c r="X278" i="6"/>
  <c r="X274" i="6"/>
  <c r="X273" i="6"/>
  <c r="X272" i="6"/>
  <c r="X268" i="6"/>
  <c r="X267" i="6"/>
  <c r="X266" i="6"/>
  <c r="X262" i="6"/>
  <c r="X261" i="6"/>
  <c r="X260" i="6"/>
  <c r="V260" i="6"/>
  <c r="V236" i="6"/>
  <c r="X235" i="6"/>
  <c r="X234" i="6"/>
  <c r="X233" i="6"/>
  <c r="X232" i="6"/>
  <c r="X231" i="6"/>
  <c r="X230" i="6"/>
  <c r="X214" i="6"/>
  <c r="V212" i="6"/>
  <c r="L189" i="6"/>
  <c r="L190" i="6" s="1"/>
  <c r="L191" i="6" s="1"/>
  <c r="L192" i="6" s="1"/>
  <c r="L193" i="6" s="1"/>
  <c r="L194" i="6" s="1"/>
  <c r="L195" i="6" s="1"/>
  <c r="L196" i="6" s="1"/>
  <c r="L197" i="6" s="1"/>
  <c r="L198" i="6" s="1"/>
  <c r="L199" i="6" s="1"/>
  <c r="L200" i="6" s="1"/>
  <c r="L201" i="6" s="1"/>
  <c r="L202" i="6" s="1"/>
  <c r="L203" i="6" s="1"/>
  <c r="L204" i="6" s="1"/>
  <c r="L205" i="6" s="1"/>
  <c r="L206" i="6" s="1"/>
  <c r="L207" i="6" s="1"/>
  <c r="L208" i="6" s="1"/>
  <c r="L209" i="6" s="1"/>
  <c r="L210" i="6" s="1"/>
  <c r="L211" i="6" s="1"/>
  <c r="V188" i="6"/>
  <c r="X187" i="6"/>
  <c r="K187" i="6"/>
  <c r="X186" i="6"/>
  <c r="K186" i="6"/>
  <c r="X185" i="6"/>
  <c r="K185" i="6"/>
  <c r="X184" i="6"/>
  <c r="K184" i="6"/>
  <c r="X183" i="6"/>
  <c r="K183" i="6"/>
  <c r="X182" i="6"/>
  <c r="K182" i="6"/>
  <c r="K181" i="6"/>
  <c r="X325" i="6" s="1"/>
  <c r="K180" i="6"/>
  <c r="K179" i="6"/>
  <c r="X178" i="6"/>
  <c r="K178" i="6"/>
  <c r="J322" i="6" s="1"/>
  <c r="K118" i="6" s="1"/>
  <c r="X177" i="6"/>
  <c r="K177" i="6"/>
  <c r="X176" i="6"/>
  <c r="K176" i="6"/>
  <c r="X175" i="6"/>
  <c r="K175" i="6"/>
  <c r="J319" i="6" s="1"/>
  <c r="K115" i="6" s="1"/>
  <c r="X174" i="6"/>
  <c r="K174" i="6"/>
  <c r="X173" i="6"/>
  <c r="K173" i="6"/>
  <c r="X172" i="6"/>
  <c r="K172" i="6"/>
  <c r="X171" i="6"/>
  <c r="K171" i="6"/>
  <c r="X170" i="6"/>
  <c r="K170" i="6"/>
  <c r="K169" i="6"/>
  <c r="K168" i="6"/>
  <c r="K167" i="6"/>
  <c r="J316" i="6" s="1"/>
  <c r="K112" i="6" s="1"/>
  <c r="X166" i="6"/>
  <c r="K166" i="6"/>
  <c r="X165" i="6"/>
  <c r="K165" i="6"/>
  <c r="X164" i="6"/>
  <c r="V164" i="6"/>
  <c r="K164" i="6"/>
  <c r="X163" i="6"/>
  <c r="L163" i="6"/>
  <c r="F163" i="6"/>
  <c r="F187" i="6" s="1"/>
  <c r="F211" i="6" s="1"/>
  <c r="F235" i="6" s="1"/>
  <c r="F259" i="6" s="1"/>
  <c r="F283" i="6" s="1"/>
  <c r="F307" i="6" s="1"/>
  <c r="F331" i="6" s="1"/>
  <c r="X162" i="6"/>
  <c r="L162" i="6"/>
  <c r="F162" i="6"/>
  <c r="F186" i="6" s="1"/>
  <c r="F210" i="6" s="1"/>
  <c r="F234" i="6" s="1"/>
  <c r="F258" i="6" s="1"/>
  <c r="F282" i="6" s="1"/>
  <c r="F306" i="6" s="1"/>
  <c r="F330" i="6" s="1"/>
  <c r="X161" i="6"/>
  <c r="L161" i="6"/>
  <c r="F161" i="6"/>
  <c r="F185" i="6" s="1"/>
  <c r="F209" i="6" s="1"/>
  <c r="F233" i="6" s="1"/>
  <c r="F257" i="6" s="1"/>
  <c r="F281" i="6" s="1"/>
  <c r="F305" i="6" s="1"/>
  <c r="F329" i="6" s="1"/>
  <c r="X160" i="6"/>
  <c r="L160" i="6"/>
  <c r="F160" i="6"/>
  <c r="F184" i="6" s="1"/>
  <c r="F208" i="6" s="1"/>
  <c r="F232" i="6" s="1"/>
  <c r="F256" i="6" s="1"/>
  <c r="F280" i="6" s="1"/>
  <c r="F304" i="6" s="1"/>
  <c r="F328" i="6" s="1"/>
  <c r="X159" i="6"/>
  <c r="L159" i="6"/>
  <c r="F159" i="6"/>
  <c r="F183" i="6" s="1"/>
  <c r="F207" i="6" s="1"/>
  <c r="F231" i="6" s="1"/>
  <c r="F255" i="6" s="1"/>
  <c r="F279" i="6" s="1"/>
  <c r="F303" i="6" s="1"/>
  <c r="F327" i="6" s="1"/>
  <c r="X158" i="6"/>
  <c r="L158" i="6"/>
  <c r="F158" i="6"/>
  <c r="F182" i="6" s="1"/>
  <c r="F206" i="6" s="1"/>
  <c r="F230" i="6" s="1"/>
  <c r="F254" i="6" s="1"/>
  <c r="F278" i="6" s="1"/>
  <c r="F302" i="6" s="1"/>
  <c r="F326" i="6" s="1"/>
  <c r="L157" i="6"/>
  <c r="F157" i="6"/>
  <c r="F181" i="6" s="1"/>
  <c r="F205" i="6" s="1"/>
  <c r="F229" i="6" s="1"/>
  <c r="F253" i="6" s="1"/>
  <c r="F277" i="6" s="1"/>
  <c r="F301" i="6" s="1"/>
  <c r="F325" i="6" s="1"/>
  <c r="L156" i="6"/>
  <c r="F156" i="6"/>
  <c r="F180" i="6" s="1"/>
  <c r="F204" i="6" s="1"/>
  <c r="F228" i="6" s="1"/>
  <c r="F252" i="6" s="1"/>
  <c r="F276" i="6" s="1"/>
  <c r="F300" i="6" s="1"/>
  <c r="F324" i="6" s="1"/>
  <c r="L155" i="6"/>
  <c r="F155" i="6"/>
  <c r="F179" i="6" s="1"/>
  <c r="F203" i="6" s="1"/>
  <c r="F227" i="6" s="1"/>
  <c r="F251" i="6" s="1"/>
  <c r="F275" i="6" s="1"/>
  <c r="F299" i="6" s="1"/>
  <c r="F323" i="6" s="1"/>
  <c r="X154" i="6"/>
  <c r="Q154" i="6"/>
  <c r="L154" i="6"/>
  <c r="F154" i="6"/>
  <c r="F178" i="6" s="1"/>
  <c r="F202" i="6" s="1"/>
  <c r="F226" i="6" s="1"/>
  <c r="F250" i="6" s="1"/>
  <c r="F274" i="6" s="1"/>
  <c r="F298" i="6" s="1"/>
  <c r="F322" i="6" s="1"/>
  <c r="X153" i="6"/>
  <c r="Q153" i="6"/>
  <c r="Q151" i="6" s="1"/>
  <c r="L153" i="6"/>
  <c r="F153" i="6"/>
  <c r="F177" i="6" s="1"/>
  <c r="F201" i="6" s="1"/>
  <c r="F225" i="6" s="1"/>
  <c r="F249" i="6" s="1"/>
  <c r="F273" i="6" s="1"/>
  <c r="F297" i="6" s="1"/>
  <c r="F321" i="6" s="1"/>
  <c r="X152" i="6"/>
  <c r="L152" i="6"/>
  <c r="F152" i="6"/>
  <c r="F176" i="6" s="1"/>
  <c r="F200" i="6" s="1"/>
  <c r="F224" i="6" s="1"/>
  <c r="F248" i="6" s="1"/>
  <c r="F272" i="6" s="1"/>
  <c r="F296" i="6" s="1"/>
  <c r="F320" i="6" s="1"/>
  <c r="F151" i="6"/>
  <c r="F175" i="6" s="1"/>
  <c r="F199" i="6" s="1"/>
  <c r="F223" i="6" s="1"/>
  <c r="F247" i="6" s="1"/>
  <c r="F271" i="6" s="1"/>
  <c r="F295" i="6" s="1"/>
  <c r="F319" i="6" s="1"/>
  <c r="F150" i="6"/>
  <c r="F174" i="6" s="1"/>
  <c r="F198" i="6" s="1"/>
  <c r="F222" i="6" s="1"/>
  <c r="F246" i="6" s="1"/>
  <c r="F270" i="6" s="1"/>
  <c r="F294" i="6" s="1"/>
  <c r="F318" i="6" s="1"/>
  <c r="F149" i="6"/>
  <c r="F173" i="6" s="1"/>
  <c r="F197" i="6" s="1"/>
  <c r="F221" i="6" s="1"/>
  <c r="F245" i="6" s="1"/>
  <c r="F269" i="6" s="1"/>
  <c r="F293" i="6" s="1"/>
  <c r="F317" i="6" s="1"/>
  <c r="X148" i="6"/>
  <c r="L148" i="6"/>
  <c r="F148" i="6"/>
  <c r="F172" i="6" s="1"/>
  <c r="F196" i="6" s="1"/>
  <c r="F220" i="6" s="1"/>
  <c r="F244" i="6" s="1"/>
  <c r="F268" i="6" s="1"/>
  <c r="F292" i="6" s="1"/>
  <c r="F316" i="6" s="1"/>
  <c r="X147" i="6"/>
  <c r="L147" i="6"/>
  <c r="F147" i="6"/>
  <c r="F171" i="6" s="1"/>
  <c r="F195" i="6" s="1"/>
  <c r="F219" i="6" s="1"/>
  <c r="F243" i="6" s="1"/>
  <c r="F267" i="6" s="1"/>
  <c r="F291" i="6" s="1"/>
  <c r="F315" i="6" s="1"/>
  <c r="X146" i="6"/>
  <c r="L146" i="6"/>
  <c r="F146" i="6"/>
  <c r="F170" i="6" s="1"/>
  <c r="F194" i="6" s="1"/>
  <c r="F218" i="6" s="1"/>
  <c r="F242" i="6" s="1"/>
  <c r="F266" i="6" s="1"/>
  <c r="F290" i="6" s="1"/>
  <c r="F314" i="6" s="1"/>
  <c r="L145" i="6"/>
  <c r="F145" i="6"/>
  <c r="F169" i="6" s="1"/>
  <c r="F193" i="6" s="1"/>
  <c r="F217" i="6" s="1"/>
  <c r="F241" i="6" s="1"/>
  <c r="F265" i="6" s="1"/>
  <c r="F289" i="6" s="1"/>
  <c r="F313" i="6" s="1"/>
  <c r="L144" i="6"/>
  <c r="F144" i="6"/>
  <c r="F168" i="6" s="1"/>
  <c r="F192" i="6" s="1"/>
  <c r="F216" i="6" s="1"/>
  <c r="F240" i="6" s="1"/>
  <c r="F264" i="6" s="1"/>
  <c r="F288" i="6" s="1"/>
  <c r="F312" i="6" s="1"/>
  <c r="Q143" i="6"/>
  <c r="L143" i="6"/>
  <c r="F143" i="6"/>
  <c r="F167" i="6" s="1"/>
  <c r="F191" i="6" s="1"/>
  <c r="F215" i="6" s="1"/>
  <c r="F239" i="6" s="1"/>
  <c r="F263" i="6" s="1"/>
  <c r="F287" i="6" s="1"/>
  <c r="F311" i="6" s="1"/>
  <c r="X142" i="6"/>
  <c r="L142" i="6"/>
  <c r="F142" i="6"/>
  <c r="F166" i="6" s="1"/>
  <c r="F190" i="6" s="1"/>
  <c r="F214" i="6" s="1"/>
  <c r="F238" i="6" s="1"/>
  <c r="F262" i="6" s="1"/>
  <c r="F286" i="6" s="1"/>
  <c r="F310" i="6" s="1"/>
  <c r="X141" i="6"/>
  <c r="F141" i="6"/>
  <c r="F165" i="6" s="1"/>
  <c r="F189" i="6" s="1"/>
  <c r="F213" i="6" s="1"/>
  <c r="F237" i="6" s="1"/>
  <c r="F261" i="6" s="1"/>
  <c r="F285" i="6" s="1"/>
  <c r="F309" i="6" s="1"/>
  <c r="X140" i="6"/>
  <c r="V140" i="6"/>
  <c r="L140" i="6"/>
  <c r="L141" i="6" s="1"/>
  <c r="F140" i="6"/>
  <c r="F164" i="6" s="1"/>
  <c r="F188" i="6" s="1"/>
  <c r="F212" i="6" s="1"/>
  <c r="F236" i="6" s="1"/>
  <c r="F260" i="6" s="1"/>
  <c r="F284" i="6" s="1"/>
  <c r="F308" i="6" s="1"/>
  <c r="AG139" i="6"/>
  <c r="AF139" i="6"/>
  <c r="AE139" i="6"/>
  <c r="AD139" i="6"/>
  <c r="AC139" i="6"/>
  <c r="AB139" i="6"/>
  <c r="AA139" i="6"/>
  <c r="Z139" i="6"/>
  <c r="Y139" i="6"/>
  <c r="X139" i="6"/>
  <c r="J127" i="6"/>
  <c r="H127" i="6"/>
  <c r="F127" i="6"/>
  <c r="K126" i="6"/>
  <c r="J126" i="6"/>
  <c r="H126" i="6"/>
  <c r="F126" i="6"/>
  <c r="J125" i="6"/>
  <c r="H125" i="6"/>
  <c r="F125" i="6"/>
  <c r="J124" i="6"/>
  <c r="H124" i="6"/>
  <c r="F124" i="6"/>
  <c r="K123" i="6"/>
  <c r="J123" i="6"/>
  <c r="H123" i="6"/>
  <c r="F123" i="6"/>
  <c r="J122" i="6"/>
  <c r="H122" i="6"/>
  <c r="F122" i="6"/>
  <c r="J121" i="6"/>
  <c r="H121" i="6"/>
  <c r="F121" i="6"/>
  <c r="K120" i="6"/>
  <c r="J120" i="6"/>
  <c r="H120" i="6"/>
  <c r="F120" i="6"/>
  <c r="J119" i="6"/>
  <c r="H119" i="6"/>
  <c r="F119" i="6"/>
  <c r="J118" i="6"/>
  <c r="H118" i="6"/>
  <c r="F118" i="6"/>
  <c r="K117" i="6"/>
  <c r="J117" i="6"/>
  <c r="H117" i="6"/>
  <c r="F117" i="6"/>
  <c r="J116" i="6"/>
  <c r="H116" i="6"/>
  <c r="F116" i="6"/>
  <c r="J115" i="6"/>
  <c r="H115" i="6"/>
  <c r="F115" i="6"/>
  <c r="K114" i="6"/>
  <c r="J114" i="6"/>
  <c r="H114" i="6"/>
  <c r="F114" i="6"/>
  <c r="J113" i="6"/>
  <c r="H113" i="6"/>
  <c r="F113" i="6"/>
  <c r="J112" i="6"/>
  <c r="H112" i="6"/>
  <c r="F112" i="6"/>
  <c r="K111" i="6"/>
  <c r="J111" i="6"/>
  <c r="H111" i="6"/>
  <c r="F111" i="6"/>
  <c r="J110" i="6"/>
  <c r="H110" i="6"/>
  <c r="F110" i="6"/>
  <c r="K109" i="6"/>
  <c r="J109" i="6"/>
  <c r="H109" i="6"/>
  <c r="F109" i="6"/>
  <c r="K108" i="6"/>
  <c r="J108" i="6"/>
  <c r="H108" i="6"/>
  <c r="F108" i="6"/>
  <c r="J107" i="6"/>
  <c r="H107" i="6"/>
  <c r="F107" i="6"/>
  <c r="K106" i="6"/>
  <c r="J106" i="6"/>
  <c r="H106" i="6"/>
  <c r="F106" i="6"/>
  <c r="K105" i="6"/>
  <c r="J105" i="6"/>
  <c r="H105" i="6"/>
  <c r="F105" i="6"/>
  <c r="J104" i="6"/>
  <c r="H104" i="6"/>
  <c r="F104" i="6"/>
  <c r="AG103" i="6"/>
  <c r="AF103" i="6"/>
  <c r="AE103" i="6"/>
  <c r="AD103" i="6"/>
  <c r="AC103" i="6"/>
  <c r="AB103" i="6"/>
  <c r="AA103" i="6"/>
  <c r="Z103" i="6"/>
  <c r="Y103" i="6"/>
  <c r="X103" i="6"/>
  <c r="V100" i="6"/>
  <c r="F97" i="6"/>
  <c r="F96" i="6"/>
  <c r="F95" i="6"/>
  <c r="F94" i="6"/>
  <c r="X93" i="6"/>
  <c r="W93" i="6"/>
  <c r="I93" i="6"/>
  <c r="O14" i="6" s="1"/>
  <c r="F93" i="6"/>
  <c r="X92" i="6"/>
  <c r="W92" i="6"/>
  <c r="I92" i="6"/>
  <c r="O13" i="6" s="1"/>
  <c r="F92" i="6"/>
  <c r="Q91" i="6"/>
  <c r="R82" i="6" s="1"/>
  <c r="W96" i="6" s="1"/>
  <c r="F91" i="6"/>
  <c r="F90" i="6"/>
  <c r="F89" i="6"/>
  <c r="F88" i="6"/>
  <c r="X87" i="6"/>
  <c r="W87" i="6"/>
  <c r="I87" i="6"/>
  <c r="F87" i="6"/>
  <c r="X86" i="6"/>
  <c r="W86" i="6"/>
  <c r="I86" i="6"/>
  <c r="O7" i="6" s="1"/>
  <c r="F86" i="6"/>
  <c r="D86" i="6"/>
  <c r="V86" i="6" s="1"/>
  <c r="F85" i="6"/>
  <c r="F84" i="6"/>
  <c r="F83" i="6"/>
  <c r="F82" i="6"/>
  <c r="F81" i="6"/>
  <c r="F80" i="6"/>
  <c r="F79" i="6"/>
  <c r="F78" i="6"/>
  <c r="F77" i="6"/>
  <c r="F76" i="6"/>
  <c r="F75" i="6"/>
  <c r="F74" i="6"/>
  <c r="D74" i="6"/>
  <c r="V74" i="6" s="1"/>
  <c r="F73" i="6"/>
  <c r="F72" i="6"/>
  <c r="F71" i="6"/>
  <c r="F70" i="6"/>
  <c r="F69" i="6"/>
  <c r="F68" i="6"/>
  <c r="F67" i="6"/>
  <c r="F66" i="6"/>
  <c r="F65" i="6"/>
  <c r="F64" i="6"/>
  <c r="F63" i="6"/>
  <c r="V62" i="6"/>
  <c r="F62" i="6"/>
  <c r="V60" i="6"/>
  <c r="V59" i="6"/>
  <c r="X58" i="6"/>
  <c r="I58" i="6"/>
  <c r="J18" i="6" s="1"/>
  <c r="F58" i="6"/>
  <c r="X57" i="6"/>
  <c r="I57" i="6"/>
  <c r="J17" i="6" s="1"/>
  <c r="F57" i="6"/>
  <c r="X56" i="6"/>
  <c r="I56" i="6"/>
  <c r="J16" i="6" s="1"/>
  <c r="F56" i="6"/>
  <c r="X55" i="6"/>
  <c r="I55" i="6"/>
  <c r="J15" i="6" s="1"/>
  <c r="F55" i="6"/>
  <c r="X54" i="6"/>
  <c r="I54" i="6"/>
  <c r="J14" i="6" s="1"/>
  <c r="F54" i="6"/>
  <c r="X53" i="6"/>
  <c r="I53" i="6"/>
  <c r="J13" i="6" s="1"/>
  <c r="F53" i="6"/>
  <c r="X52" i="6"/>
  <c r="I52" i="6"/>
  <c r="J12" i="6" s="1"/>
  <c r="F52" i="6"/>
  <c r="X51" i="6"/>
  <c r="I51" i="6"/>
  <c r="J11" i="6" s="1"/>
  <c r="F51" i="6"/>
  <c r="X50" i="6"/>
  <c r="I50" i="6"/>
  <c r="F50" i="6"/>
  <c r="X49" i="6"/>
  <c r="I49" i="6"/>
  <c r="J9" i="6" s="1"/>
  <c r="F49" i="6"/>
  <c r="X48" i="6"/>
  <c r="I48" i="6"/>
  <c r="J8" i="6" s="1"/>
  <c r="F48" i="6"/>
  <c r="X47" i="6"/>
  <c r="V47" i="6"/>
  <c r="I47" i="6"/>
  <c r="J7" i="6" s="1"/>
  <c r="F47" i="6"/>
  <c r="V46" i="6"/>
  <c r="V45" i="6"/>
  <c r="X44" i="6"/>
  <c r="I44" i="6"/>
  <c r="I18" i="6" s="1"/>
  <c r="F44" i="6"/>
  <c r="X43" i="6"/>
  <c r="I43" i="6"/>
  <c r="I17" i="6" s="1"/>
  <c r="F43" i="6"/>
  <c r="X42" i="6"/>
  <c r="I42" i="6"/>
  <c r="I16" i="6" s="1"/>
  <c r="F42" i="6"/>
  <c r="X41" i="6"/>
  <c r="I41" i="6"/>
  <c r="F41" i="6"/>
  <c r="X40" i="6"/>
  <c r="I40" i="6"/>
  <c r="I14" i="6" s="1"/>
  <c r="F40" i="6"/>
  <c r="X39" i="6"/>
  <c r="I39" i="6"/>
  <c r="I13" i="6" s="1"/>
  <c r="F39" i="6"/>
  <c r="X38" i="6"/>
  <c r="I38" i="6"/>
  <c r="I12" i="6" s="1"/>
  <c r="F38" i="6"/>
  <c r="X37" i="6"/>
  <c r="I37" i="6"/>
  <c r="I11" i="6" s="1"/>
  <c r="F37" i="6"/>
  <c r="X36" i="6"/>
  <c r="I36" i="6"/>
  <c r="I10" i="6" s="1"/>
  <c r="F36" i="6"/>
  <c r="X35" i="6"/>
  <c r="I35" i="6"/>
  <c r="I9" i="6" s="1"/>
  <c r="F35" i="6"/>
  <c r="X34" i="6"/>
  <c r="I34" i="6"/>
  <c r="I8" i="6" s="1"/>
  <c r="F34" i="6"/>
  <c r="X33" i="6"/>
  <c r="V33" i="6"/>
  <c r="I33" i="6"/>
  <c r="I7" i="6" s="1"/>
  <c r="F33" i="6"/>
  <c r="AG32" i="6"/>
  <c r="AF32" i="6"/>
  <c r="AE32" i="6"/>
  <c r="AD32" i="6"/>
  <c r="AC32" i="6"/>
  <c r="AB32" i="6"/>
  <c r="AA32" i="6"/>
  <c r="Z32" i="6"/>
  <c r="Y32" i="6"/>
  <c r="X32" i="6"/>
  <c r="O18" i="6"/>
  <c r="N18" i="6"/>
  <c r="L18" i="6"/>
  <c r="G18" i="6"/>
  <c r="H18" i="6" s="1"/>
  <c r="N17" i="6"/>
  <c r="L17" i="6"/>
  <c r="H17" i="6"/>
  <c r="O16" i="6"/>
  <c r="N16" i="6"/>
  <c r="L16" i="6"/>
  <c r="G16" i="6"/>
  <c r="H16" i="6" s="1"/>
  <c r="N15" i="6"/>
  <c r="L15" i="6"/>
  <c r="I15" i="6"/>
  <c r="H15" i="6"/>
  <c r="N14" i="6"/>
  <c r="L14" i="6"/>
  <c r="H14" i="6"/>
  <c r="N13" i="6"/>
  <c r="L13" i="6"/>
  <c r="H13" i="6"/>
  <c r="O12" i="6"/>
  <c r="N12" i="6"/>
  <c r="K12" i="6"/>
  <c r="G12" i="6"/>
  <c r="H12" i="6" s="1"/>
  <c r="N11" i="6"/>
  <c r="K11" i="6"/>
  <c r="H11" i="6"/>
  <c r="O10" i="6"/>
  <c r="N10" i="6"/>
  <c r="K10" i="6"/>
  <c r="J10" i="6"/>
  <c r="G10" i="6"/>
  <c r="H10" i="6" s="1"/>
  <c r="N9" i="6"/>
  <c r="K9" i="6"/>
  <c r="H9" i="6"/>
  <c r="O8" i="6"/>
  <c r="N8" i="6"/>
  <c r="K8" i="6"/>
  <c r="H8" i="6"/>
  <c r="N7" i="6"/>
  <c r="K7" i="6"/>
  <c r="H7" i="6"/>
  <c r="V4" i="6"/>
  <c r="BH224" i="5"/>
  <c r="BG224" i="5"/>
  <c r="AV224" i="5"/>
  <c r="AU224" i="5"/>
  <c r="BM222" i="5"/>
  <c r="BN222" i="5" s="1"/>
  <c r="BO222" i="5" s="1"/>
  <c r="BP222" i="5" s="1"/>
  <c r="BQ222" i="5" s="1"/>
  <c r="BI222" i="5"/>
  <c r="BJ222" i="5" s="1"/>
  <c r="BK222" i="5" s="1"/>
  <c r="BL222" i="5" s="1"/>
  <c r="BG222" i="5"/>
  <c r="BH222" i="5" s="1"/>
  <c r="AZ222" i="5"/>
  <c r="BA222" i="5" s="1"/>
  <c r="BB222" i="5" s="1"/>
  <c r="BC222" i="5" s="1"/>
  <c r="BD222" i="5" s="1"/>
  <c r="BE222" i="5" s="1"/>
  <c r="AV222" i="5"/>
  <c r="AW222" i="5" s="1"/>
  <c r="AX222" i="5" s="1"/>
  <c r="AY222" i="5" s="1"/>
  <c r="AU222" i="5"/>
  <c r="AM222" i="5"/>
  <c r="AN222" i="5" s="1"/>
  <c r="AO222" i="5" s="1"/>
  <c r="AP222" i="5" s="1"/>
  <c r="AQ222" i="5" s="1"/>
  <c r="AR222" i="5" s="1"/>
  <c r="AS222" i="5" s="1"/>
  <c r="AI222" i="5"/>
  <c r="AJ222" i="5" s="1"/>
  <c r="AK222" i="5" s="1"/>
  <c r="AL222" i="5" s="1"/>
  <c r="BQ221" i="5"/>
  <c r="BP221" i="5"/>
  <c r="BO221" i="5"/>
  <c r="BN221" i="5"/>
  <c r="BM221" i="5"/>
  <c r="BL221" i="5"/>
  <c r="BK221" i="5"/>
  <c r="BJ221" i="5"/>
  <c r="BI221" i="5"/>
  <c r="BH221" i="5"/>
  <c r="BG221" i="5"/>
  <c r="BE221" i="5"/>
  <c r="BD221" i="5"/>
  <c r="BC221" i="5"/>
  <c r="BB221" i="5"/>
  <c r="BA221" i="5"/>
  <c r="AZ221" i="5"/>
  <c r="AY221" i="5"/>
  <c r="AX221" i="5"/>
  <c r="AW221" i="5"/>
  <c r="AV221" i="5"/>
  <c r="AU221" i="5"/>
  <c r="AS221" i="5"/>
  <c r="AR221" i="5"/>
  <c r="AQ221" i="5"/>
  <c r="AP221" i="5"/>
  <c r="AO221" i="5"/>
  <c r="AN221" i="5"/>
  <c r="AM221" i="5"/>
  <c r="AL221" i="5"/>
  <c r="AK221" i="5"/>
  <c r="AJ221" i="5"/>
  <c r="AI221" i="5"/>
  <c r="AG221" i="5"/>
  <c r="AF221" i="5"/>
  <c r="AE221" i="5"/>
  <c r="AD221" i="5"/>
  <c r="AC221" i="5"/>
  <c r="AB221" i="5"/>
  <c r="AA221" i="5"/>
  <c r="Z221" i="5"/>
  <c r="Y221" i="5"/>
  <c r="X221" i="5"/>
  <c r="W221" i="5"/>
  <c r="K214" i="5"/>
  <c r="J214" i="5"/>
  <c r="I214" i="5"/>
  <c r="H214" i="5"/>
  <c r="F214" i="5"/>
  <c r="K213" i="5"/>
  <c r="J213" i="5"/>
  <c r="H213" i="5"/>
  <c r="F213" i="5"/>
  <c r="K212" i="5"/>
  <c r="J212" i="5"/>
  <c r="I212" i="5"/>
  <c r="H212" i="5"/>
  <c r="F212" i="5"/>
  <c r="K211" i="5"/>
  <c r="J211" i="5"/>
  <c r="H211" i="5"/>
  <c r="F211" i="5"/>
  <c r="K210" i="5"/>
  <c r="J210" i="5"/>
  <c r="I210" i="5"/>
  <c r="H210" i="5"/>
  <c r="F210" i="5"/>
  <c r="V209" i="5"/>
  <c r="V210" i="5" s="1"/>
  <c r="V211" i="5" s="1"/>
  <c r="V212" i="5" s="1"/>
  <c r="V213" i="5" s="1"/>
  <c r="V214" i="5" s="1"/>
  <c r="K209" i="5"/>
  <c r="J209" i="5"/>
  <c r="H209" i="5"/>
  <c r="F209" i="5"/>
  <c r="AG208" i="5"/>
  <c r="AF208" i="5"/>
  <c r="AE208" i="5"/>
  <c r="AD208" i="5"/>
  <c r="AC208" i="5"/>
  <c r="AB208" i="5"/>
  <c r="AA208" i="5"/>
  <c r="Z208" i="5"/>
  <c r="X208" i="5"/>
  <c r="W208" i="5"/>
  <c r="V206" i="5"/>
  <c r="AJ203" i="5"/>
  <c r="AG203" i="5"/>
  <c r="AF203" i="5"/>
  <c r="AE203" i="5"/>
  <c r="AD203" i="5"/>
  <c r="AC203" i="5"/>
  <c r="AB203" i="5"/>
  <c r="AA203" i="5"/>
  <c r="Z203" i="5"/>
  <c r="Y203" i="5"/>
  <c r="X203" i="5"/>
  <c r="AJ202" i="5"/>
  <c r="AG202" i="5"/>
  <c r="AF202" i="5"/>
  <c r="AE202" i="5"/>
  <c r="AD202" i="5"/>
  <c r="AC202" i="5"/>
  <c r="AB202" i="5"/>
  <c r="AA202" i="5"/>
  <c r="Z202" i="5"/>
  <c r="Y202" i="5"/>
  <c r="X202" i="5"/>
  <c r="AG199" i="5"/>
  <c r="AF199" i="5"/>
  <c r="AE199" i="5"/>
  <c r="AD199" i="5"/>
  <c r="AC199" i="5"/>
  <c r="AB199" i="5"/>
  <c r="AA199" i="5"/>
  <c r="Z199" i="5"/>
  <c r="Y199" i="5"/>
  <c r="AG198" i="5"/>
  <c r="AF198" i="5"/>
  <c r="AE198" i="5"/>
  <c r="AD198" i="5"/>
  <c r="AC198" i="5"/>
  <c r="AB198" i="5"/>
  <c r="AA198" i="5"/>
  <c r="Z198" i="5"/>
  <c r="Y198" i="5"/>
  <c r="AG197" i="5"/>
  <c r="AF197" i="5"/>
  <c r="AE197" i="5"/>
  <c r="AD197" i="5"/>
  <c r="AC197" i="5"/>
  <c r="AB197" i="5"/>
  <c r="AA197" i="5"/>
  <c r="Z197" i="5"/>
  <c r="Y197" i="5"/>
  <c r="AG196" i="5"/>
  <c r="AF196" i="5"/>
  <c r="AE196" i="5"/>
  <c r="AD196" i="5"/>
  <c r="AC196" i="5"/>
  <c r="AB196" i="5"/>
  <c r="AA196" i="5"/>
  <c r="Z196" i="5"/>
  <c r="Y196" i="5"/>
  <c r="AG195" i="5"/>
  <c r="AF195" i="5"/>
  <c r="AE195" i="5"/>
  <c r="AD195" i="5"/>
  <c r="AC195" i="5"/>
  <c r="AB195" i="5"/>
  <c r="AA195" i="5"/>
  <c r="Z195" i="5"/>
  <c r="Y195" i="5"/>
  <c r="AG194" i="5"/>
  <c r="AF194" i="5"/>
  <c r="AE194" i="5"/>
  <c r="AD194" i="5"/>
  <c r="AC194" i="5"/>
  <c r="AB194" i="5"/>
  <c r="AA194" i="5"/>
  <c r="Z194" i="5"/>
  <c r="Y194" i="5"/>
  <c r="AG193" i="5"/>
  <c r="AF193" i="5"/>
  <c r="AE193" i="5"/>
  <c r="AD193" i="5"/>
  <c r="AC193" i="5"/>
  <c r="AB193" i="5"/>
  <c r="AA193" i="5"/>
  <c r="Z193" i="5"/>
  <c r="Y193" i="5"/>
  <c r="AG192" i="5"/>
  <c r="AF192" i="5"/>
  <c r="AE192" i="5"/>
  <c r="AD192" i="5"/>
  <c r="AC192" i="5"/>
  <c r="AB192" i="5"/>
  <c r="AA192" i="5"/>
  <c r="Z192" i="5"/>
  <c r="Y192" i="5"/>
  <c r="AG191" i="5"/>
  <c r="AF191" i="5"/>
  <c r="AE191" i="5"/>
  <c r="AD191" i="5"/>
  <c r="AC191" i="5"/>
  <c r="AB191" i="5"/>
  <c r="AA191" i="5"/>
  <c r="Z191" i="5"/>
  <c r="Y191" i="5"/>
  <c r="X191" i="5"/>
  <c r="W191" i="5"/>
  <c r="AJ190" i="5"/>
  <c r="AI190" i="5"/>
  <c r="AG190" i="5"/>
  <c r="AF190" i="5"/>
  <c r="AE190" i="5"/>
  <c r="AD190" i="5"/>
  <c r="AC190" i="5"/>
  <c r="AB190" i="5"/>
  <c r="AA190" i="5"/>
  <c r="Z190" i="5"/>
  <c r="Y190" i="5"/>
  <c r="X190" i="5"/>
  <c r="W190" i="5"/>
  <c r="AG189" i="5"/>
  <c r="AF189" i="5"/>
  <c r="AE189" i="5"/>
  <c r="AD189" i="5"/>
  <c r="AC189" i="5"/>
  <c r="AB189" i="5"/>
  <c r="AA189" i="5"/>
  <c r="Z189" i="5"/>
  <c r="Y189" i="5"/>
  <c r="AJ188" i="5"/>
  <c r="AI188" i="5"/>
  <c r="AG188" i="5"/>
  <c r="AF188" i="5"/>
  <c r="AE188" i="5"/>
  <c r="AD188" i="5"/>
  <c r="AC188" i="5"/>
  <c r="AB188" i="5"/>
  <c r="AA188" i="5"/>
  <c r="Z188" i="5"/>
  <c r="Y188" i="5"/>
  <c r="X188" i="5"/>
  <c r="W188" i="5"/>
  <c r="AS186" i="5"/>
  <c r="AR186" i="5"/>
  <c r="AQ186" i="5"/>
  <c r="AP186" i="5"/>
  <c r="AO186" i="5"/>
  <c r="AN186" i="5"/>
  <c r="AM186" i="5"/>
  <c r="AL186" i="5"/>
  <c r="AK186" i="5"/>
  <c r="AJ186" i="5"/>
  <c r="AI186" i="5"/>
  <c r="AG186" i="5"/>
  <c r="AF186" i="5"/>
  <c r="AE186" i="5"/>
  <c r="AD186" i="5"/>
  <c r="AC186" i="5"/>
  <c r="AB186" i="5"/>
  <c r="AA186" i="5"/>
  <c r="Z186" i="5"/>
  <c r="Y186" i="5"/>
  <c r="X186" i="5"/>
  <c r="W186" i="5"/>
  <c r="K181" i="5"/>
  <c r="J181" i="5"/>
  <c r="H181" i="5"/>
  <c r="F181" i="5"/>
  <c r="V180" i="5"/>
  <c r="V181" i="5" s="1"/>
  <c r="K180" i="5"/>
  <c r="J180" i="5"/>
  <c r="H180" i="5"/>
  <c r="F180" i="5"/>
  <c r="AG179" i="5"/>
  <c r="AF179" i="5"/>
  <c r="AE179" i="5"/>
  <c r="AD179" i="5"/>
  <c r="AC179" i="5"/>
  <c r="AB179" i="5"/>
  <c r="AA179" i="5"/>
  <c r="Z179" i="5"/>
  <c r="Y179" i="5"/>
  <c r="X179" i="5"/>
  <c r="W179" i="5"/>
  <c r="V177" i="5"/>
  <c r="AG154" i="5"/>
  <c r="AF154" i="5"/>
  <c r="AE154" i="5"/>
  <c r="AD154" i="5"/>
  <c r="AC154" i="5"/>
  <c r="AB154" i="5"/>
  <c r="AA154" i="5"/>
  <c r="Z154" i="5"/>
  <c r="Y154" i="5"/>
  <c r="X154" i="5"/>
  <c r="W154" i="5"/>
  <c r="V145" i="5"/>
  <c r="L145" i="5"/>
  <c r="K145" i="5"/>
  <c r="J145" i="5"/>
  <c r="H145" i="5"/>
  <c r="AG144" i="5"/>
  <c r="AF144" i="5"/>
  <c r="AE144" i="5"/>
  <c r="AD144" i="5"/>
  <c r="AC144" i="5"/>
  <c r="AB144" i="5"/>
  <c r="AA144" i="5"/>
  <c r="Z144" i="5"/>
  <c r="Y144" i="5"/>
  <c r="X144" i="5"/>
  <c r="W144" i="5"/>
  <c r="V142" i="5"/>
  <c r="AS119" i="5"/>
  <c r="AR119" i="5"/>
  <c r="AQ119" i="5"/>
  <c r="AP119" i="5"/>
  <c r="AO119" i="5"/>
  <c r="AN119" i="5"/>
  <c r="AM119" i="5"/>
  <c r="AL119" i="5"/>
  <c r="AK119" i="5"/>
  <c r="AJ119" i="5"/>
  <c r="AI119" i="5"/>
  <c r="AG119" i="5"/>
  <c r="AF119" i="5"/>
  <c r="AE119" i="5"/>
  <c r="AD119" i="5"/>
  <c r="AC119" i="5"/>
  <c r="AB119" i="5"/>
  <c r="AA119" i="5"/>
  <c r="Z119" i="5"/>
  <c r="Y119" i="5"/>
  <c r="X119" i="5"/>
  <c r="W119" i="5"/>
  <c r="L111" i="5"/>
  <c r="K111" i="5"/>
  <c r="I111" i="5"/>
  <c r="H111" i="5"/>
  <c r="F111" i="5"/>
  <c r="E111" i="5"/>
  <c r="V110" i="5"/>
  <c r="V111" i="5" s="1"/>
  <c r="L110" i="5"/>
  <c r="K110" i="5"/>
  <c r="I110" i="5"/>
  <c r="H110" i="5"/>
  <c r="F110" i="5"/>
  <c r="AG109" i="5"/>
  <c r="AF109" i="5"/>
  <c r="AE109" i="5"/>
  <c r="AD109" i="5"/>
  <c r="AC109" i="5"/>
  <c r="AB109" i="5"/>
  <c r="AA109" i="5"/>
  <c r="Z109" i="5"/>
  <c r="Y109" i="5"/>
  <c r="X109" i="5"/>
  <c r="W109" i="5"/>
  <c r="V107" i="5"/>
  <c r="AS84" i="5"/>
  <c r="AR84" i="5"/>
  <c r="AQ84" i="5"/>
  <c r="AP84" i="5"/>
  <c r="AO84" i="5"/>
  <c r="AN84" i="5"/>
  <c r="AM84" i="5"/>
  <c r="AL84" i="5"/>
  <c r="AK84" i="5"/>
  <c r="AJ84" i="5"/>
  <c r="AI84" i="5"/>
  <c r="AG84" i="5"/>
  <c r="AF84" i="5"/>
  <c r="AE84" i="5"/>
  <c r="AD84" i="5"/>
  <c r="AC84" i="5"/>
  <c r="AB84" i="5"/>
  <c r="AA84" i="5"/>
  <c r="Z84" i="5"/>
  <c r="Y84" i="5"/>
  <c r="X84" i="5"/>
  <c r="W84" i="5"/>
  <c r="L76" i="5"/>
  <c r="X677" i="7" s="1"/>
  <c r="K76" i="5"/>
  <c r="I76" i="5"/>
  <c r="F76" i="5" s="1"/>
  <c r="H76" i="5"/>
  <c r="V75" i="5"/>
  <c r="V76" i="5" s="1"/>
  <c r="L75" i="5"/>
  <c r="K75" i="5"/>
  <c r="I75" i="5"/>
  <c r="H75" i="5"/>
  <c r="F75" i="5"/>
  <c r="AG74" i="5"/>
  <c r="AF74" i="5"/>
  <c r="AE74" i="5"/>
  <c r="AD74" i="5"/>
  <c r="AC74" i="5"/>
  <c r="AB74" i="5"/>
  <c r="AA74" i="5"/>
  <c r="Z74" i="5"/>
  <c r="Y74" i="5"/>
  <c r="X74" i="5"/>
  <c r="W74" i="5"/>
  <c r="V72" i="5"/>
  <c r="AI59" i="5"/>
  <c r="W59" i="5"/>
  <c r="X59" i="5" s="1"/>
  <c r="AI58" i="5"/>
  <c r="W56" i="5"/>
  <c r="W55" i="5"/>
  <c r="X55" i="5" s="1"/>
  <c r="AS53" i="5"/>
  <c r="AR53" i="5"/>
  <c r="AQ53" i="5"/>
  <c r="AP53" i="5"/>
  <c r="AO53" i="5"/>
  <c r="AN53" i="5"/>
  <c r="AM53" i="5"/>
  <c r="AL53" i="5"/>
  <c r="AK53" i="5"/>
  <c r="AJ53" i="5"/>
  <c r="AI53" i="5"/>
  <c r="AG53" i="5"/>
  <c r="AF53" i="5"/>
  <c r="AE53" i="5"/>
  <c r="AD53" i="5"/>
  <c r="AC53" i="5"/>
  <c r="AB53" i="5"/>
  <c r="AA53" i="5"/>
  <c r="Z53" i="5"/>
  <c r="Y53" i="5"/>
  <c r="X53" i="5"/>
  <c r="W53" i="5"/>
  <c r="K42" i="5"/>
  <c r="J42" i="5"/>
  <c r="H42" i="5"/>
  <c r="F42" i="5"/>
  <c r="K41" i="5"/>
  <c r="J41" i="5"/>
  <c r="H41" i="5"/>
  <c r="F41" i="5"/>
  <c r="V40" i="5"/>
  <c r="V41" i="5" s="1"/>
  <c r="V42" i="5" s="1"/>
  <c r="K40" i="5"/>
  <c r="J40" i="5"/>
  <c r="H40" i="5"/>
  <c r="I40" i="5" s="1"/>
  <c r="F40" i="5"/>
  <c r="K39" i="5"/>
  <c r="J39" i="5"/>
  <c r="H39" i="5"/>
  <c r="F39" i="5"/>
  <c r="V38" i="5"/>
  <c r="V39" i="5" s="1"/>
  <c r="K38" i="5"/>
  <c r="J38" i="5"/>
  <c r="H38" i="5"/>
  <c r="F38" i="5"/>
  <c r="V37" i="5"/>
  <c r="K37" i="5"/>
  <c r="J37" i="5"/>
  <c r="H37" i="5"/>
  <c r="F37" i="5"/>
  <c r="I37" i="5" s="1"/>
  <c r="AG36" i="5"/>
  <c r="AF36" i="5"/>
  <c r="AE36" i="5"/>
  <c r="AD36" i="5"/>
  <c r="AC36" i="5"/>
  <c r="AB36" i="5"/>
  <c r="AA36" i="5"/>
  <c r="Z36" i="5"/>
  <c r="Y36" i="5"/>
  <c r="X36" i="5"/>
  <c r="W36" i="5"/>
  <c r="V34" i="5"/>
  <c r="V32" i="5"/>
  <c r="W31" i="5"/>
  <c r="X31" i="5" s="1"/>
  <c r="W30" i="5"/>
  <c r="X30" i="5" s="1"/>
  <c r="V30" i="5"/>
  <c r="X29" i="5"/>
  <c r="W29" i="5"/>
  <c r="V29" i="5"/>
  <c r="V28" i="5"/>
  <c r="W27" i="5"/>
  <c r="V26" i="5"/>
  <c r="V24" i="5"/>
  <c r="V22" i="5"/>
  <c r="V21" i="5"/>
  <c r="V20" i="5"/>
  <c r="V19" i="5"/>
  <c r="W18" i="5"/>
  <c r="V17" i="5"/>
  <c r="AG16" i="5"/>
  <c r="AF16" i="5"/>
  <c r="AE16" i="5"/>
  <c r="AD16" i="5"/>
  <c r="AC16" i="5"/>
  <c r="AB16" i="5"/>
  <c r="AA16" i="5"/>
  <c r="Z16" i="5"/>
  <c r="Y16" i="5"/>
  <c r="X16" i="5"/>
  <c r="W16" i="5"/>
  <c r="M8" i="5"/>
  <c r="L8" i="5"/>
  <c r="J8" i="5"/>
  <c r="I8" i="5"/>
  <c r="F8" i="5" s="1"/>
  <c r="H8" i="5"/>
  <c r="V7" i="5"/>
  <c r="V8" i="5" s="1"/>
  <c r="M7" i="5"/>
  <c r="L7" i="5"/>
  <c r="J7" i="5"/>
  <c r="I7" i="5"/>
  <c r="F7" i="5" s="1"/>
  <c r="H7" i="5"/>
  <c r="K7" i="5" s="1"/>
  <c r="V4" i="5"/>
  <c r="AS263" i="4"/>
  <c r="AR263" i="4"/>
  <c r="AQ263" i="4"/>
  <c r="AP263" i="4"/>
  <c r="AO263" i="4"/>
  <c r="AN263" i="4"/>
  <c r="AM263" i="4"/>
  <c r="AL263" i="4"/>
  <c r="AK263" i="4"/>
  <c r="AJ263" i="4"/>
  <c r="AG263" i="4"/>
  <c r="AF263" i="4"/>
  <c r="AE263" i="4"/>
  <c r="AD263" i="4"/>
  <c r="AC263" i="4"/>
  <c r="AB263" i="4"/>
  <c r="AA263" i="4"/>
  <c r="Z263" i="4"/>
  <c r="Y263" i="4"/>
  <c r="X263" i="4"/>
  <c r="K251" i="4"/>
  <c r="J251" i="4"/>
  <c r="H251" i="4"/>
  <c r="I251" i="4" s="1"/>
  <c r="K250" i="4"/>
  <c r="J250" i="4"/>
  <c r="H250" i="4"/>
  <c r="F250" i="4"/>
  <c r="AG249" i="4"/>
  <c r="AF249" i="4"/>
  <c r="AE249" i="4"/>
  <c r="AD249" i="4"/>
  <c r="AC249" i="4"/>
  <c r="AB249" i="4"/>
  <c r="AA249" i="4"/>
  <c r="Z249" i="4"/>
  <c r="Y249" i="4"/>
  <c r="X249" i="4"/>
  <c r="V247" i="4"/>
  <c r="AG229" i="4"/>
  <c r="AF229" i="4"/>
  <c r="AE229" i="4"/>
  <c r="AD229" i="4"/>
  <c r="AC229" i="4"/>
  <c r="AB229" i="4"/>
  <c r="AA229" i="4"/>
  <c r="Z229" i="4"/>
  <c r="Y229" i="4"/>
  <c r="X229" i="4"/>
  <c r="K223" i="4"/>
  <c r="J223" i="4"/>
  <c r="H223" i="4"/>
  <c r="F223" i="4"/>
  <c r="AG222" i="4"/>
  <c r="AF222" i="4"/>
  <c r="AE222" i="4"/>
  <c r="AD222" i="4"/>
  <c r="AC222" i="4"/>
  <c r="AB222" i="4"/>
  <c r="AA222" i="4"/>
  <c r="Z222" i="4"/>
  <c r="Y222" i="4"/>
  <c r="X222" i="4"/>
  <c r="V220" i="4"/>
  <c r="V215" i="4"/>
  <c r="V214" i="4"/>
  <c r="V213" i="4"/>
  <c r="V212" i="4"/>
  <c r="V211" i="4"/>
  <c r="V210" i="4"/>
  <c r="V209" i="4"/>
  <c r="V208" i="4"/>
  <c r="AG207" i="4"/>
  <c r="AF207" i="4"/>
  <c r="AE207" i="4"/>
  <c r="AD207" i="4"/>
  <c r="AC207" i="4"/>
  <c r="AB207" i="4"/>
  <c r="AA207" i="4"/>
  <c r="Z207" i="4"/>
  <c r="Y207" i="4"/>
  <c r="X207" i="4"/>
  <c r="K199" i="4"/>
  <c r="J199" i="4"/>
  <c r="H199" i="4"/>
  <c r="AG198" i="4"/>
  <c r="AF198" i="4"/>
  <c r="AE198" i="4"/>
  <c r="AD198" i="4"/>
  <c r="AC198" i="4"/>
  <c r="AB198" i="4"/>
  <c r="AA198" i="4"/>
  <c r="Z198" i="4"/>
  <c r="Y198" i="4"/>
  <c r="X198" i="4"/>
  <c r="V196" i="4"/>
  <c r="V190" i="4"/>
  <c r="V189" i="4"/>
  <c r="V188" i="4"/>
  <c r="V187" i="4"/>
  <c r="V186" i="4"/>
  <c r="V185" i="4"/>
  <c r="V184" i="4"/>
  <c r="V183" i="4"/>
  <c r="AS181" i="4"/>
  <c r="AR181" i="4"/>
  <c r="AQ181" i="4"/>
  <c r="AP181" i="4"/>
  <c r="AO181" i="4"/>
  <c r="AN181" i="4"/>
  <c r="AM181" i="4"/>
  <c r="AL181" i="4"/>
  <c r="AK181" i="4"/>
  <c r="AJ181" i="4"/>
  <c r="AG181" i="4"/>
  <c r="AF181" i="4"/>
  <c r="AE181" i="4"/>
  <c r="AD181" i="4"/>
  <c r="AC181" i="4"/>
  <c r="AB181" i="4"/>
  <c r="AA181" i="4"/>
  <c r="Z181" i="4"/>
  <c r="Y181" i="4"/>
  <c r="X181" i="4"/>
  <c r="K175" i="4"/>
  <c r="K1087" i="7" s="1"/>
  <c r="J175" i="4"/>
  <c r="H175" i="4"/>
  <c r="H426" i="9" s="1"/>
  <c r="K174" i="4"/>
  <c r="J174" i="4"/>
  <c r="H174" i="4"/>
  <c r="H425" i="9" s="1"/>
  <c r="F174" i="4"/>
  <c r="F425" i="9" s="1"/>
  <c r="K173" i="4"/>
  <c r="J173" i="4"/>
  <c r="H173" i="4"/>
  <c r="H424" i="9" s="1"/>
  <c r="F173" i="4"/>
  <c r="K172" i="4"/>
  <c r="J172" i="4"/>
  <c r="H172" i="4"/>
  <c r="F172" i="4"/>
  <c r="F423" i="9" s="1"/>
  <c r="K171" i="4"/>
  <c r="J171" i="4"/>
  <c r="H171" i="4"/>
  <c r="H422" i="9" s="1"/>
  <c r="F171" i="4"/>
  <c r="F422" i="9" s="1"/>
  <c r="K170" i="4"/>
  <c r="J170" i="4"/>
  <c r="H170" i="4"/>
  <c r="H421" i="9" s="1"/>
  <c r="F170" i="4"/>
  <c r="F421" i="9" s="1"/>
  <c r="K169" i="4"/>
  <c r="J169" i="4"/>
  <c r="H169" i="4"/>
  <c r="H420" i="9" s="1"/>
  <c r="F169" i="4"/>
  <c r="K168" i="4"/>
  <c r="J168" i="4"/>
  <c r="H168" i="4"/>
  <c r="F168" i="4"/>
  <c r="F419" i="9" s="1"/>
  <c r="K167" i="4"/>
  <c r="J167" i="4"/>
  <c r="I167" i="4"/>
  <c r="I418" i="9" s="1"/>
  <c r="H167" i="4"/>
  <c r="H418" i="9" s="1"/>
  <c r="F167" i="4"/>
  <c r="F418" i="9" s="1"/>
  <c r="AG166" i="4"/>
  <c r="AF166" i="4"/>
  <c r="AE166" i="4"/>
  <c r="AD166" i="4"/>
  <c r="AC166" i="4"/>
  <c r="AB166" i="4"/>
  <c r="AA166" i="4"/>
  <c r="Z166" i="4"/>
  <c r="Y166" i="4"/>
  <c r="X166" i="4"/>
  <c r="V164" i="4"/>
  <c r="V159" i="4"/>
  <c r="V158" i="4"/>
  <c r="V157" i="4"/>
  <c r="V156" i="4"/>
  <c r="V155" i="4"/>
  <c r="V154" i="4"/>
  <c r="V153" i="4"/>
  <c r="V152" i="4"/>
  <c r="V151" i="4"/>
  <c r="V150" i="4"/>
  <c r="V149" i="4"/>
  <c r="AS147" i="4"/>
  <c r="AR147" i="4"/>
  <c r="AQ147" i="4"/>
  <c r="AP147" i="4"/>
  <c r="AO147" i="4"/>
  <c r="AN147" i="4"/>
  <c r="AM147" i="4"/>
  <c r="AL147" i="4"/>
  <c r="AK147" i="4"/>
  <c r="AJ147" i="4"/>
  <c r="AG147" i="4"/>
  <c r="AF147" i="4"/>
  <c r="AE147" i="4"/>
  <c r="AD147" i="4"/>
  <c r="AC147" i="4"/>
  <c r="AB147" i="4"/>
  <c r="AA147" i="4"/>
  <c r="Z147" i="4"/>
  <c r="Y147" i="4"/>
  <c r="X147" i="4"/>
  <c r="H132" i="4"/>
  <c r="I132" i="4" s="1"/>
  <c r="F132" i="4"/>
  <c r="H131" i="4"/>
  <c r="F131" i="4"/>
  <c r="AG130" i="4"/>
  <c r="AF130" i="4"/>
  <c r="AE130" i="4"/>
  <c r="AD130" i="4"/>
  <c r="AC130" i="4"/>
  <c r="AB130" i="4"/>
  <c r="AA130" i="4"/>
  <c r="Z130" i="4"/>
  <c r="Y130" i="4"/>
  <c r="X130" i="4"/>
  <c r="V128" i="4"/>
  <c r="V123" i="4"/>
  <c r="V118" i="4"/>
  <c r="V117" i="4"/>
  <c r="V116" i="4"/>
  <c r="X115" i="4"/>
  <c r="V115" i="4"/>
  <c r="V114" i="4"/>
  <c r="V113" i="4"/>
  <c r="V108" i="4"/>
  <c r="V107" i="4"/>
  <c r="W106" i="4"/>
  <c r="W105" i="4"/>
  <c r="W104" i="4"/>
  <c r="W103" i="4"/>
  <c r="W102" i="4"/>
  <c r="V102" i="4"/>
  <c r="V101" i="4"/>
  <c r="X100" i="4"/>
  <c r="V100" i="4"/>
  <c r="V95" i="4"/>
  <c r="X92" i="4"/>
  <c r="X91" i="4"/>
  <c r="W91" i="4"/>
  <c r="X90" i="4"/>
  <c r="V90" i="4"/>
  <c r="V85" i="4"/>
  <c r="AG84" i="4"/>
  <c r="AF84" i="4"/>
  <c r="AE84" i="4"/>
  <c r="AD84" i="4"/>
  <c r="AC84" i="4"/>
  <c r="AB84" i="4"/>
  <c r="AA84" i="4"/>
  <c r="Z84" i="4"/>
  <c r="Y84" i="4"/>
  <c r="X84" i="4"/>
  <c r="V68" i="4"/>
  <c r="K68" i="4"/>
  <c r="J68" i="4"/>
  <c r="H68" i="4"/>
  <c r="F68" i="4"/>
  <c r="V67" i="4"/>
  <c r="K67" i="4"/>
  <c r="J67" i="4"/>
  <c r="H67" i="4"/>
  <c r="F67" i="4"/>
  <c r="V66" i="4"/>
  <c r="J66" i="4"/>
  <c r="H66" i="4"/>
  <c r="I66" i="4" s="1"/>
  <c r="F66" i="4"/>
  <c r="V65" i="4"/>
  <c r="K65" i="4"/>
  <c r="J65" i="4"/>
  <c r="H65" i="4"/>
  <c r="F65" i="4"/>
  <c r="V64" i="4"/>
  <c r="J64" i="4"/>
  <c r="H64" i="4"/>
  <c r="F64" i="4"/>
  <c r="V63" i="4"/>
  <c r="K63" i="4"/>
  <c r="J63" i="4"/>
  <c r="H63" i="4"/>
  <c r="F63" i="4"/>
  <c r="V62" i="4"/>
  <c r="J62" i="4"/>
  <c r="H62" i="4"/>
  <c r="F62" i="4"/>
  <c r="V61" i="4"/>
  <c r="K61" i="4"/>
  <c r="J61" i="4"/>
  <c r="H61" i="4"/>
  <c r="F61" i="4"/>
  <c r="V60" i="4"/>
  <c r="J60" i="4"/>
  <c r="H60" i="4"/>
  <c r="F60" i="4"/>
  <c r="V59" i="4"/>
  <c r="K59" i="4"/>
  <c r="J59" i="4"/>
  <c r="H59" i="4"/>
  <c r="F59" i="4"/>
  <c r="AG58" i="4"/>
  <c r="AF58" i="4"/>
  <c r="AE58" i="4"/>
  <c r="AD58" i="4"/>
  <c r="AC58" i="4"/>
  <c r="AB58" i="4"/>
  <c r="AA58" i="4"/>
  <c r="Z58" i="4"/>
  <c r="Y58" i="4"/>
  <c r="X58" i="4"/>
  <c r="V56" i="4"/>
  <c r="E53" i="4"/>
  <c r="E161" i="4" s="1"/>
  <c r="D53" i="4"/>
  <c r="D244" i="4" s="1"/>
  <c r="V244" i="4" s="1"/>
  <c r="E52" i="4"/>
  <c r="E160" i="4" s="1"/>
  <c r="D52" i="4"/>
  <c r="D273" i="4" s="1"/>
  <c r="V273" i="4" s="1"/>
  <c r="V51" i="4"/>
  <c r="V49" i="4"/>
  <c r="V48" i="4"/>
  <c r="V46" i="4"/>
  <c r="V45" i="4"/>
  <c r="V44" i="4"/>
  <c r="V43" i="4"/>
  <c r="V42" i="4"/>
  <c r="V41" i="4"/>
  <c r="V40" i="4"/>
  <c r="V39" i="4"/>
  <c r="V38" i="4"/>
  <c r="V37" i="4"/>
  <c r="V36" i="4"/>
  <c r="V35" i="4"/>
  <c r="V34" i="4"/>
  <c r="V33" i="4"/>
  <c r="V32" i="4"/>
  <c r="V31" i="4"/>
  <c r="V30" i="4"/>
  <c r="W29" i="4"/>
  <c r="V29" i="4"/>
  <c r="V28" i="4"/>
  <c r="V27" i="4"/>
  <c r="AG26" i="4"/>
  <c r="AF26" i="4"/>
  <c r="AE26" i="4"/>
  <c r="AD26" i="4"/>
  <c r="AC26" i="4"/>
  <c r="AB26" i="4"/>
  <c r="AA26" i="4"/>
  <c r="Z26" i="4"/>
  <c r="Y26" i="4"/>
  <c r="X26" i="4"/>
  <c r="V7" i="4"/>
  <c r="N7" i="4"/>
  <c r="M7" i="4"/>
  <c r="K7" i="4"/>
  <c r="J7" i="4"/>
  <c r="I7" i="4"/>
  <c r="H7" i="4"/>
  <c r="V4" i="4"/>
  <c r="X83" i="3"/>
  <c r="W83" i="3"/>
  <c r="X80" i="3"/>
  <c r="W80" i="3"/>
  <c r="I80" i="3"/>
  <c r="F80" i="3"/>
  <c r="X79" i="3"/>
  <c r="W79" i="3"/>
  <c r="I79" i="3"/>
  <c r="F79" i="3"/>
  <c r="X78" i="3"/>
  <c r="W78" i="3"/>
  <c r="I78" i="3"/>
  <c r="F78" i="3"/>
  <c r="H77" i="3"/>
  <c r="F77" i="3"/>
  <c r="H76" i="3"/>
  <c r="F76" i="3"/>
  <c r="H75" i="3"/>
  <c r="F75" i="3"/>
  <c r="H74" i="3"/>
  <c r="F74" i="3"/>
  <c r="H73" i="3"/>
  <c r="F73" i="3"/>
  <c r="H72" i="3"/>
  <c r="F72" i="3"/>
  <c r="H71" i="3"/>
  <c r="F71" i="3"/>
  <c r="H70" i="3"/>
  <c r="F70" i="3"/>
  <c r="H69" i="3"/>
  <c r="F69" i="3"/>
  <c r="H68" i="3"/>
  <c r="H80" i="3" s="1"/>
  <c r="F68" i="3"/>
  <c r="H67" i="3"/>
  <c r="F67" i="3"/>
  <c r="H66" i="3"/>
  <c r="H79" i="3" s="1"/>
  <c r="F66" i="3"/>
  <c r="H65" i="3"/>
  <c r="F65" i="3"/>
  <c r="H64" i="3"/>
  <c r="F64" i="3"/>
  <c r="H63" i="3"/>
  <c r="H78" i="3" s="1"/>
  <c r="F63" i="3"/>
  <c r="H62" i="3"/>
  <c r="F62" i="3"/>
  <c r="H61" i="3"/>
  <c r="F61" i="3"/>
  <c r="H60" i="3"/>
  <c r="F60" i="3"/>
  <c r="X59" i="3"/>
  <c r="W59" i="3"/>
  <c r="F59" i="3"/>
  <c r="X58" i="3"/>
  <c r="W58" i="3"/>
  <c r="I58" i="3"/>
  <c r="F58" i="3"/>
  <c r="X57" i="3"/>
  <c r="W57" i="3"/>
  <c r="I57" i="3"/>
  <c r="H57" i="3"/>
  <c r="F57" i="3"/>
  <c r="H56" i="3"/>
  <c r="F56" i="3"/>
  <c r="H55" i="3"/>
  <c r="F55" i="3"/>
  <c r="H54" i="3"/>
  <c r="F54" i="3"/>
  <c r="H53" i="3"/>
  <c r="F53" i="3"/>
  <c r="H52" i="3"/>
  <c r="F52" i="3"/>
  <c r="H51" i="3"/>
  <c r="F51" i="3"/>
  <c r="H50" i="3"/>
  <c r="F50" i="3"/>
  <c r="H49" i="3"/>
  <c r="F49" i="3"/>
  <c r="H48" i="3"/>
  <c r="F48" i="3"/>
  <c r="H47" i="3"/>
  <c r="H59" i="3" s="1"/>
  <c r="F47" i="3"/>
  <c r="H46" i="3"/>
  <c r="F46" i="3"/>
  <c r="H45" i="3"/>
  <c r="H58" i="3" s="1"/>
  <c r="F45" i="3"/>
  <c r="H44" i="3"/>
  <c r="F44" i="3"/>
  <c r="H43" i="3"/>
  <c r="F43" i="3"/>
  <c r="H42" i="3"/>
  <c r="F42" i="3"/>
  <c r="F56" i="5" s="1"/>
  <c r="H41" i="3"/>
  <c r="F41" i="3"/>
  <c r="F55" i="5" s="1"/>
  <c r="E37" i="5" s="1"/>
  <c r="H40" i="3"/>
  <c r="F40" i="3"/>
  <c r="H39" i="3"/>
  <c r="F39" i="3"/>
  <c r="AG38" i="3"/>
  <c r="AF38" i="3"/>
  <c r="AE38" i="3"/>
  <c r="AD38" i="3"/>
  <c r="AC38" i="3"/>
  <c r="AB38" i="3"/>
  <c r="AA38" i="3"/>
  <c r="Z38" i="3"/>
  <c r="Y38" i="3"/>
  <c r="X38" i="3"/>
  <c r="H38" i="3"/>
  <c r="Q27" i="3"/>
  <c r="P27" i="3"/>
  <c r="M27" i="3"/>
  <c r="F27" i="3" s="1"/>
  <c r="L27" i="3"/>
  <c r="K27" i="3"/>
  <c r="O27" i="3" s="1"/>
  <c r="I27" i="3"/>
  <c r="N27" i="3" s="1"/>
  <c r="Q26" i="3"/>
  <c r="P26" i="3"/>
  <c r="M26" i="3"/>
  <c r="O26" i="3" s="1"/>
  <c r="L26" i="3"/>
  <c r="K26" i="3"/>
  <c r="I26" i="3"/>
  <c r="F26" i="3"/>
  <c r="Q25" i="3"/>
  <c r="P25" i="3"/>
  <c r="M25" i="3"/>
  <c r="L25" i="3"/>
  <c r="K25" i="3"/>
  <c r="O25" i="3" s="1"/>
  <c r="I25" i="3"/>
  <c r="Q24" i="3"/>
  <c r="P24" i="3"/>
  <c r="M24" i="3"/>
  <c r="O24" i="3" s="1"/>
  <c r="L24" i="3"/>
  <c r="F24" i="3" s="1"/>
  <c r="K24" i="3"/>
  <c r="I24" i="3"/>
  <c r="Q23" i="3"/>
  <c r="P23" i="3"/>
  <c r="M23" i="3"/>
  <c r="L23" i="3"/>
  <c r="K23" i="3"/>
  <c r="O23" i="3" s="1"/>
  <c r="I23" i="3"/>
  <c r="Q22" i="3"/>
  <c r="P22" i="3"/>
  <c r="M22" i="3"/>
  <c r="O22" i="3" s="1"/>
  <c r="L22" i="3"/>
  <c r="F22" i="3" s="1"/>
  <c r="K22" i="3"/>
  <c r="I22" i="3"/>
  <c r="Q21" i="3"/>
  <c r="P21" i="3"/>
  <c r="M21" i="3"/>
  <c r="F21" i="3" s="1"/>
  <c r="L21" i="3"/>
  <c r="K21" i="3"/>
  <c r="O21" i="3" s="1"/>
  <c r="I21" i="3"/>
  <c r="Q20" i="3"/>
  <c r="P20" i="3"/>
  <c r="M20" i="3"/>
  <c r="L20" i="3"/>
  <c r="K20" i="3"/>
  <c r="I20" i="3"/>
  <c r="Q19" i="3"/>
  <c r="P19" i="3"/>
  <c r="M19" i="3"/>
  <c r="F19" i="3" s="1"/>
  <c r="G19" i="3" s="1"/>
  <c r="L19" i="3"/>
  <c r="K19" i="3"/>
  <c r="O19" i="3" s="1"/>
  <c r="I19" i="3"/>
  <c r="Q18" i="3"/>
  <c r="P18" i="3"/>
  <c r="M18" i="3"/>
  <c r="L18" i="3"/>
  <c r="K18" i="3"/>
  <c r="I18" i="3"/>
  <c r="F18" i="3"/>
  <c r="Q17" i="3"/>
  <c r="P17" i="3"/>
  <c r="M17" i="3"/>
  <c r="L17" i="3"/>
  <c r="K17" i="3"/>
  <c r="I17" i="3"/>
  <c r="N17" i="3" s="1"/>
  <c r="Q16" i="3"/>
  <c r="P16" i="3"/>
  <c r="M16" i="3"/>
  <c r="L16" i="3"/>
  <c r="F16" i="3" s="1"/>
  <c r="K16" i="3"/>
  <c r="I16" i="3"/>
  <c r="Q15" i="3"/>
  <c r="P15" i="3"/>
  <c r="M15" i="3"/>
  <c r="L15" i="3"/>
  <c r="K15" i="3"/>
  <c r="I15" i="3"/>
  <c r="N15" i="3" s="1"/>
  <c r="Q14" i="3"/>
  <c r="P14" i="3"/>
  <c r="M14" i="3"/>
  <c r="L14" i="3"/>
  <c r="F14" i="3" s="1"/>
  <c r="K14" i="3"/>
  <c r="I14" i="3"/>
  <c r="Q13" i="3"/>
  <c r="P13" i="3"/>
  <c r="M13" i="3"/>
  <c r="F13" i="3" s="1"/>
  <c r="L13" i="3"/>
  <c r="K13" i="3"/>
  <c r="O13" i="3" s="1"/>
  <c r="I13" i="3"/>
  <c r="N13" i="3" s="1"/>
  <c r="Q12" i="3"/>
  <c r="P12" i="3"/>
  <c r="M12" i="3"/>
  <c r="O12" i="3" s="1"/>
  <c r="L12" i="3"/>
  <c r="K12" i="3"/>
  <c r="I12" i="3"/>
  <c r="Q11" i="3"/>
  <c r="P11" i="3"/>
  <c r="M11" i="3"/>
  <c r="F11" i="3" s="1"/>
  <c r="L11" i="3"/>
  <c r="K11" i="3"/>
  <c r="O11" i="3" s="1"/>
  <c r="I11" i="3"/>
  <c r="N11" i="3" s="1"/>
  <c r="Q10" i="3"/>
  <c r="P10" i="3"/>
  <c r="M10" i="3"/>
  <c r="O10" i="3" s="1"/>
  <c r="L10" i="3"/>
  <c r="K10" i="3"/>
  <c r="I10" i="3"/>
  <c r="F10" i="3"/>
  <c r="Q9" i="3"/>
  <c r="P9" i="3"/>
  <c r="M9" i="3"/>
  <c r="L9" i="3"/>
  <c r="K9" i="3"/>
  <c r="O9" i="3" s="1"/>
  <c r="I9" i="3"/>
  <c r="Q8" i="3"/>
  <c r="P8" i="3"/>
  <c r="M8" i="3"/>
  <c r="O8" i="3" s="1"/>
  <c r="L8" i="3"/>
  <c r="K8" i="3"/>
  <c r="I8" i="3"/>
  <c r="Q7" i="3"/>
  <c r="P7" i="3"/>
  <c r="M7" i="3"/>
  <c r="L7" i="3"/>
  <c r="K7" i="3"/>
  <c r="O7" i="3" s="1"/>
  <c r="I7" i="3"/>
  <c r="V4" i="3"/>
  <c r="E744" i="2"/>
  <c r="H734" i="2"/>
  <c r="F734" i="2"/>
  <c r="V731" i="2"/>
  <c r="G728" i="2"/>
  <c r="F728" i="2"/>
  <c r="F717" i="2" s="1"/>
  <c r="E728" i="2"/>
  <c r="G727" i="2"/>
  <c r="F727" i="2"/>
  <c r="E727" i="2"/>
  <c r="H717" i="2"/>
  <c r="H716" i="2"/>
  <c r="F716" i="2"/>
  <c r="V713" i="2"/>
  <c r="E710" i="2"/>
  <c r="E709" i="2"/>
  <c r="V699" i="2"/>
  <c r="G699" i="2"/>
  <c r="K699" i="2" s="1"/>
  <c r="F699" i="2"/>
  <c r="J699" i="2" s="1"/>
  <c r="AI698" i="2"/>
  <c r="AI699" i="2" s="1"/>
  <c r="V698" i="2"/>
  <c r="G698" i="2"/>
  <c r="K698" i="2" s="1"/>
  <c r="F698" i="2"/>
  <c r="J698" i="2" s="1"/>
  <c r="V695" i="2"/>
  <c r="E692" i="2"/>
  <c r="V682" i="2"/>
  <c r="V683" i="2" s="1"/>
  <c r="H682" i="2"/>
  <c r="F682" i="2"/>
  <c r="V679" i="2"/>
  <c r="E676" i="2"/>
  <c r="E675" i="2"/>
  <c r="E674" i="2"/>
  <c r="H664" i="2"/>
  <c r="F664" i="2"/>
  <c r="I664" i="2" s="1"/>
  <c r="H663" i="2"/>
  <c r="F663" i="2"/>
  <c r="V662" i="2"/>
  <c r="V663" i="2" s="1"/>
  <c r="V664" i="2" s="1"/>
  <c r="H662" i="2"/>
  <c r="F662" i="2"/>
  <c r="V659" i="2"/>
  <c r="E656" i="2"/>
  <c r="V646" i="2"/>
  <c r="H646" i="2"/>
  <c r="F646" i="2"/>
  <c r="V643" i="2"/>
  <c r="E640" i="2"/>
  <c r="H630" i="2"/>
  <c r="I630" i="2" s="1"/>
  <c r="V627" i="2"/>
  <c r="J624" i="2"/>
  <c r="F614" i="2" s="1"/>
  <c r="E624" i="2"/>
  <c r="H614" i="2"/>
  <c r="V611" i="2"/>
  <c r="K608" i="2"/>
  <c r="F608" i="2"/>
  <c r="E608" i="2"/>
  <c r="H598" i="2"/>
  <c r="V595" i="2"/>
  <c r="E592" i="2"/>
  <c r="V582" i="2"/>
  <c r="K582" i="2"/>
  <c r="H582" i="2"/>
  <c r="F582" i="2"/>
  <c r="V579" i="2"/>
  <c r="E576" i="2"/>
  <c r="H566" i="2"/>
  <c r="I566" i="2" s="1"/>
  <c r="F566" i="2"/>
  <c r="V563" i="2"/>
  <c r="E560" i="2"/>
  <c r="E559" i="2"/>
  <c r="H549" i="2"/>
  <c r="F549" i="2"/>
  <c r="H548" i="2"/>
  <c r="F548" i="2"/>
  <c r="I548" i="2" s="1"/>
  <c r="V545" i="2"/>
  <c r="E542" i="2"/>
  <c r="E541" i="2"/>
  <c r="H531" i="2"/>
  <c r="F531" i="2"/>
  <c r="H530" i="2"/>
  <c r="I530" i="2" s="1"/>
  <c r="F530" i="2"/>
  <c r="V527" i="2"/>
  <c r="M525" i="2"/>
  <c r="I525" i="2"/>
  <c r="E525" i="2"/>
  <c r="M524" i="2"/>
  <c r="I524" i="2"/>
  <c r="E524" i="2"/>
  <c r="N521" i="2"/>
  <c r="E521" i="2"/>
  <c r="N520" i="2"/>
  <c r="E520" i="2"/>
  <c r="H508" i="2"/>
  <c r="H507" i="2"/>
  <c r="V504" i="2"/>
  <c r="E501" i="2"/>
  <c r="AU491" i="2"/>
  <c r="V491" i="2"/>
  <c r="K491" i="2"/>
  <c r="H491" i="2"/>
  <c r="F491" i="2"/>
  <c r="E487" i="2"/>
  <c r="E486" i="2"/>
  <c r="E485" i="2"/>
  <c r="E484" i="2"/>
  <c r="E483" i="2"/>
  <c r="E482" i="2"/>
  <c r="E481" i="2"/>
  <c r="H471" i="2"/>
  <c r="F471" i="2"/>
  <c r="H470" i="2"/>
  <c r="F470" i="2"/>
  <c r="H469" i="2"/>
  <c r="F469" i="2"/>
  <c r="H468" i="2"/>
  <c r="F468" i="2"/>
  <c r="H467" i="2"/>
  <c r="F467" i="2"/>
  <c r="H466" i="2"/>
  <c r="F466" i="2"/>
  <c r="H465" i="2"/>
  <c r="F465" i="2"/>
  <c r="E461" i="2"/>
  <c r="E460" i="2"/>
  <c r="E459" i="2"/>
  <c r="E458" i="2"/>
  <c r="E457" i="2"/>
  <c r="E456" i="2"/>
  <c r="E455" i="2"/>
  <c r="H445" i="2"/>
  <c r="F445" i="2"/>
  <c r="H444" i="2"/>
  <c r="F444" i="2"/>
  <c r="H443" i="2"/>
  <c r="F443" i="2"/>
  <c r="H442" i="2"/>
  <c r="F442" i="2"/>
  <c r="H441" i="2"/>
  <c r="F441" i="2"/>
  <c r="H440" i="2"/>
  <c r="F440" i="2"/>
  <c r="H439" i="2"/>
  <c r="I439" i="2" s="1"/>
  <c r="F439" i="2"/>
  <c r="V436" i="2"/>
  <c r="E433" i="2"/>
  <c r="E432" i="2"/>
  <c r="E431" i="2"/>
  <c r="E430" i="2"/>
  <c r="E429" i="2"/>
  <c r="H419" i="2"/>
  <c r="F419" i="2"/>
  <c r="H418" i="2"/>
  <c r="F418" i="2"/>
  <c r="H417" i="2"/>
  <c r="F417" i="2"/>
  <c r="H416" i="2"/>
  <c r="F416" i="2"/>
  <c r="H415" i="2"/>
  <c r="I415" i="2" s="1"/>
  <c r="F415" i="2"/>
  <c r="E411" i="2"/>
  <c r="E410" i="2"/>
  <c r="E409" i="2"/>
  <c r="E408" i="2"/>
  <c r="H398" i="2"/>
  <c r="I398" i="2" s="1"/>
  <c r="F398" i="2"/>
  <c r="H397" i="2"/>
  <c r="F397" i="2"/>
  <c r="H396" i="2"/>
  <c r="F396" i="2"/>
  <c r="H395" i="2"/>
  <c r="F395" i="2"/>
  <c r="V392" i="2"/>
  <c r="G389" i="2"/>
  <c r="E389" i="2"/>
  <c r="AU379" i="2"/>
  <c r="V379" i="2"/>
  <c r="H379" i="2"/>
  <c r="F379" i="2"/>
  <c r="E375" i="2"/>
  <c r="E374" i="2"/>
  <c r="E373" i="2"/>
  <c r="E372" i="2"/>
  <c r="E371" i="2"/>
  <c r="E370" i="2"/>
  <c r="G360" i="2"/>
  <c r="F360" i="2"/>
  <c r="L360" i="2" s="1"/>
  <c r="G359" i="2"/>
  <c r="F359" i="2"/>
  <c r="L359" i="2" s="1"/>
  <c r="G358" i="2"/>
  <c r="F358" i="2"/>
  <c r="L358" i="2" s="1"/>
  <c r="G357" i="2"/>
  <c r="F357" i="2"/>
  <c r="L357" i="2" s="1"/>
  <c r="G356" i="2"/>
  <c r="F356" i="2"/>
  <c r="L356" i="2" s="1"/>
  <c r="BS355" i="2"/>
  <c r="BS356" i="2" s="1"/>
  <c r="BS357" i="2" s="1"/>
  <c r="BS358" i="2" s="1"/>
  <c r="BS359" i="2" s="1"/>
  <c r="BS360" i="2" s="1"/>
  <c r="BS361" i="2" s="1"/>
  <c r="BS362" i="2" s="1"/>
  <c r="BS363" i="2" s="1"/>
  <c r="BS364" i="2" s="1"/>
  <c r="BS365" i="2" s="1"/>
  <c r="BS366" i="2" s="1"/>
  <c r="BS367" i="2" s="1"/>
  <c r="BS368" i="2" s="1"/>
  <c r="BS369" i="2" s="1"/>
  <c r="BS370" i="2" s="1"/>
  <c r="BS371" i="2" s="1"/>
  <c r="BS372" i="2" s="1"/>
  <c r="BS373" i="2" s="1"/>
  <c r="BS374" i="2" s="1"/>
  <c r="BS375" i="2" s="1"/>
  <c r="AU355" i="2"/>
  <c r="AU356" i="2" s="1"/>
  <c r="AU357" i="2" s="1"/>
  <c r="AU358" i="2" s="1"/>
  <c r="AU359" i="2" s="1"/>
  <c r="AU360" i="2" s="1"/>
  <c r="AU361" i="2" s="1"/>
  <c r="AU362" i="2" s="1"/>
  <c r="AU363" i="2" s="1"/>
  <c r="AU364" i="2" s="1"/>
  <c r="AU365" i="2" s="1"/>
  <c r="AU366" i="2" s="1"/>
  <c r="AU367" i="2" s="1"/>
  <c r="AU368" i="2" s="1"/>
  <c r="AU369" i="2" s="1"/>
  <c r="AU370" i="2" s="1"/>
  <c r="AU371" i="2" s="1"/>
  <c r="AU372" i="2" s="1"/>
  <c r="AU373" i="2" s="1"/>
  <c r="AU374" i="2" s="1"/>
  <c r="AU375" i="2" s="1"/>
  <c r="AI355" i="2"/>
  <c r="AI356" i="2" s="1"/>
  <c r="AI357" i="2" s="1"/>
  <c r="AI358" i="2" s="1"/>
  <c r="AI359" i="2" s="1"/>
  <c r="AI360" i="2" s="1"/>
  <c r="V355" i="2"/>
  <c r="V356" i="2" s="1"/>
  <c r="V357" i="2" s="1"/>
  <c r="V358" i="2" s="1"/>
  <c r="V359" i="2" s="1"/>
  <c r="V360" i="2" s="1"/>
  <c r="G355" i="2"/>
  <c r="F355" i="2"/>
  <c r="L355" i="2" s="1"/>
  <c r="E351" i="2"/>
  <c r="E350" i="2"/>
  <c r="E349" i="2"/>
  <c r="E348" i="2"/>
  <c r="E347" i="2"/>
  <c r="H337" i="2"/>
  <c r="F337" i="2"/>
  <c r="H336" i="2"/>
  <c r="I336" i="2" s="1"/>
  <c r="F336" i="2"/>
  <c r="H335" i="2"/>
  <c r="F335" i="2"/>
  <c r="H334" i="2"/>
  <c r="I334" i="2" s="1"/>
  <c r="F334" i="2"/>
  <c r="V333" i="2"/>
  <c r="V334" i="2" s="1"/>
  <c r="V335" i="2" s="1"/>
  <c r="V336" i="2" s="1"/>
  <c r="V337" i="2" s="1"/>
  <c r="H333" i="2"/>
  <c r="F333" i="2"/>
  <c r="E329" i="2"/>
  <c r="AU303" i="2"/>
  <c r="V303" i="2"/>
  <c r="H303" i="2"/>
  <c r="F303" i="2"/>
  <c r="E299" i="2"/>
  <c r="E298" i="2"/>
  <c r="AW288" i="2"/>
  <c r="AV288" i="2"/>
  <c r="K288" i="2"/>
  <c r="H288" i="2"/>
  <c r="F288" i="2"/>
  <c r="AU287" i="2"/>
  <c r="AU288" i="2" s="1"/>
  <c r="V287" i="2"/>
  <c r="V288" i="2" s="1"/>
  <c r="H287" i="2"/>
  <c r="F287" i="2"/>
  <c r="E283" i="2"/>
  <c r="BS273" i="2"/>
  <c r="AU273" i="2"/>
  <c r="AI273" i="2"/>
  <c r="V273" i="2"/>
  <c r="G273" i="2"/>
  <c r="F273" i="2"/>
  <c r="L273" i="2" s="1"/>
  <c r="V270" i="2"/>
  <c r="I267" i="2"/>
  <c r="H267" i="2"/>
  <c r="E267" i="2"/>
  <c r="I266" i="2"/>
  <c r="H266" i="2"/>
  <c r="E266" i="2"/>
  <c r="I265" i="2"/>
  <c r="H265" i="2"/>
  <c r="E265" i="2"/>
  <c r="H255" i="2"/>
  <c r="H254" i="2"/>
  <c r="H253" i="2"/>
  <c r="V250" i="2"/>
  <c r="G247" i="2"/>
  <c r="F247" i="2"/>
  <c r="F234" i="2" s="1"/>
  <c r="E247" i="2"/>
  <c r="G246" i="2"/>
  <c r="F246" i="2"/>
  <c r="F233" i="2" s="1"/>
  <c r="E246" i="2"/>
  <c r="G245" i="2"/>
  <c r="F245" i="2"/>
  <c r="E245" i="2"/>
  <c r="G244" i="2"/>
  <c r="F231" i="2" s="1"/>
  <c r="I231" i="2" s="1"/>
  <c r="F244" i="2"/>
  <c r="E244" i="2"/>
  <c r="H234" i="2"/>
  <c r="H233" i="2"/>
  <c r="I233" i="2" s="1"/>
  <c r="H232" i="2"/>
  <c r="H231" i="2"/>
  <c r="V228" i="2"/>
  <c r="E225" i="2"/>
  <c r="H215" i="2"/>
  <c r="F215" i="2"/>
  <c r="E211" i="2"/>
  <c r="K201" i="2"/>
  <c r="H201" i="2"/>
  <c r="F201" i="2"/>
  <c r="V198" i="2"/>
  <c r="F195" i="2"/>
  <c r="F184" i="2" s="1"/>
  <c r="E195" i="2"/>
  <c r="F194" i="2"/>
  <c r="F183" i="2" s="1"/>
  <c r="E194" i="2"/>
  <c r="H184" i="2"/>
  <c r="AU183" i="2"/>
  <c r="AU184" i="2" s="1"/>
  <c r="H183" i="2"/>
  <c r="V180" i="2"/>
  <c r="N177" i="2"/>
  <c r="H177" i="2"/>
  <c r="M177" i="2" s="1"/>
  <c r="E177" i="2"/>
  <c r="H176" i="2"/>
  <c r="N176" i="2" s="1"/>
  <c r="E176" i="2"/>
  <c r="H175" i="2"/>
  <c r="N175" i="2" s="1"/>
  <c r="E175" i="2"/>
  <c r="N174" i="2"/>
  <c r="H174" i="2"/>
  <c r="M174" i="2" s="1"/>
  <c r="E174" i="2"/>
  <c r="N173" i="2"/>
  <c r="H173" i="2"/>
  <c r="M173" i="2" s="1"/>
  <c r="F173" i="2"/>
  <c r="E173" i="2"/>
  <c r="H163" i="2"/>
  <c r="H162" i="2"/>
  <c r="H161" i="2"/>
  <c r="H160" i="2"/>
  <c r="H159" i="2"/>
  <c r="V156" i="2"/>
  <c r="E153" i="2"/>
  <c r="E152" i="2"/>
  <c r="H140" i="2"/>
  <c r="F140" i="2"/>
  <c r="AU139" i="2"/>
  <c r="AU140" i="2" s="1"/>
  <c r="V139" i="2"/>
  <c r="V140" i="2" s="1"/>
  <c r="H139" i="2"/>
  <c r="F139" i="2"/>
  <c r="V136" i="2"/>
  <c r="H110" i="2"/>
  <c r="F110" i="2"/>
  <c r="H108" i="2"/>
  <c r="F108" i="2"/>
  <c r="H107" i="2"/>
  <c r="F107" i="2"/>
  <c r="H106" i="2"/>
  <c r="F106" i="2"/>
  <c r="H105" i="2"/>
  <c r="F105" i="2"/>
  <c r="H103" i="2"/>
  <c r="F103" i="2"/>
  <c r="H102" i="2"/>
  <c r="F102" i="2"/>
  <c r="H101" i="2"/>
  <c r="F101" i="2"/>
  <c r="H100" i="2"/>
  <c r="F100" i="2"/>
  <c r="H97" i="2"/>
  <c r="F97" i="2"/>
  <c r="I97" i="2" s="1"/>
  <c r="J95" i="2"/>
  <c r="H95" i="2"/>
  <c r="F95" i="2"/>
  <c r="J94" i="2"/>
  <c r="H94" i="2"/>
  <c r="F94" i="2"/>
  <c r="J93" i="2"/>
  <c r="H93" i="2"/>
  <c r="F93" i="2"/>
  <c r="J92" i="2"/>
  <c r="H92" i="2"/>
  <c r="F92" i="2"/>
  <c r="I92" i="2" s="1"/>
  <c r="J90" i="2"/>
  <c r="H90" i="2"/>
  <c r="F90" i="2"/>
  <c r="J89" i="2"/>
  <c r="H89" i="2"/>
  <c r="F89" i="2"/>
  <c r="J88" i="2"/>
  <c r="H88" i="2"/>
  <c r="F88" i="2"/>
  <c r="H87" i="2"/>
  <c r="F87" i="2"/>
  <c r="V84" i="2"/>
  <c r="E81" i="2"/>
  <c r="V81" i="2" s="1"/>
  <c r="E80" i="2"/>
  <c r="V80" i="2" s="1"/>
  <c r="E79" i="2"/>
  <c r="V79" i="2" s="1"/>
  <c r="E78" i="2"/>
  <c r="V78" i="2" s="1"/>
  <c r="E77" i="2"/>
  <c r="V77" i="2" s="1"/>
  <c r="BQ76" i="2"/>
  <c r="BP76" i="2"/>
  <c r="BO76" i="2"/>
  <c r="BN76" i="2"/>
  <c r="BM76" i="2"/>
  <c r="BL76" i="2"/>
  <c r="BK76" i="2"/>
  <c r="BJ76" i="2"/>
  <c r="BI76" i="2"/>
  <c r="BH76" i="2"/>
  <c r="BG76" i="2"/>
  <c r="BE76" i="2"/>
  <c r="BD76" i="2"/>
  <c r="BC76" i="2"/>
  <c r="BB76" i="2"/>
  <c r="BA76" i="2"/>
  <c r="AZ76" i="2"/>
  <c r="AY76" i="2"/>
  <c r="AX76" i="2"/>
  <c r="AW76" i="2"/>
  <c r="AV76" i="2"/>
  <c r="AU76" i="2"/>
  <c r="AS76" i="2"/>
  <c r="AR76" i="2"/>
  <c r="AQ76" i="2"/>
  <c r="AP76" i="2"/>
  <c r="AO76" i="2"/>
  <c r="AN76" i="2"/>
  <c r="AM76" i="2"/>
  <c r="AL76" i="2"/>
  <c r="AK76" i="2"/>
  <c r="AJ76" i="2"/>
  <c r="AI76" i="2"/>
  <c r="AG76" i="2"/>
  <c r="AF76" i="2"/>
  <c r="AE76" i="2"/>
  <c r="AD76" i="2"/>
  <c r="AC76" i="2"/>
  <c r="AB76" i="2"/>
  <c r="AA76" i="2"/>
  <c r="Z76" i="2"/>
  <c r="Y76" i="2"/>
  <c r="X76" i="2"/>
  <c r="W76" i="2"/>
  <c r="BQ75" i="2"/>
  <c r="BP75" i="2"/>
  <c r="BO75" i="2"/>
  <c r="BN75" i="2"/>
  <c r="BM75" i="2"/>
  <c r="BL75" i="2"/>
  <c r="BK75" i="2"/>
  <c r="BJ75" i="2"/>
  <c r="BI75" i="2"/>
  <c r="BH75" i="2"/>
  <c r="BG75" i="2"/>
  <c r="BE75" i="2"/>
  <c r="BD75" i="2"/>
  <c r="BC75" i="2"/>
  <c r="BB75" i="2"/>
  <c r="BA75" i="2"/>
  <c r="AZ75" i="2"/>
  <c r="AY75" i="2"/>
  <c r="AX75" i="2"/>
  <c r="AW75" i="2"/>
  <c r="AV75" i="2"/>
  <c r="AU75" i="2"/>
  <c r="AS75" i="2"/>
  <c r="AR75" i="2"/>
  <c r="AQ75" i="2"/>
  <c r="AP75" i="2"/>
  <c r="AO75" i="2"/>
  <c r="AN75" i="2"/>
  <c r="AM75" i="2"/>
  <c r="AL75" i="2"/>
  <c r="AK75" i="2"/>
  <c r="AJ75" i="2"/>
  <c r="AI75" i="2"/>
  <c r="AG75" i="2"/>
  <c r="AF75" i="2"/>
  <c r="AE75" i="2"/>
  <c r="AD75" i="2"/>
  <c r="AC75" i="2"/>
  <c r="AB75" i="2"/>
  <c r="AA75" i="2"/>
  <c r="Z75" i="2"/>
  <c r="Y75" i="2"/>
  <c r="X75" i="2"/>
  <c r="W75" i="2"/>
  <c r="H65" i="2"/>
  <c r="F65" i="2"/>
  <c r="H64" i="2"/>
  <c r="F64" i="2"/>
  <c r="H63" i="2"/>
  <c r="I63" i="2" s="1"/>
  <c r="F63" i="2"/>
  <c r="H62" i="2"/>
  <c r="F62" i="2"/>
  <c r="H61" i="2"/>
  <c r="F61" i="2"/>
  <c r="E57" i="2"/>
  <c r="V57" i="2" s="1"/>
  <c r="E56" i="2"/>
  <c r="V56" i="2" s="1"/>
  <c r="E55" i="2"/>
  <c r="V55" i="2" s="1"/>
  <c r="E54" i="2"/>
  <c r="V54" i="2" s="1"/>
  <c r="E53" i="2"/>
  <c r="V53" i="2" s="1"/>
  <c r="E52" i="2"/>
  <c r="V52" i="2" s="1"/>
  <c r="E51" i="2"/>
  <c r="V51" i="2" s="1"/>
  <c r="E50" i="2"/>
  <c r="V50" i="2" s="1"/>
  <c r="E49" i="2"/>
  <c r="V49" i="2" s="1"/>
  <c r="E48" i="2"/>
  <c r="V48" i="2" s="1"/>
  <c r="E47" i="2"/>
  <c r="V47" i="2" s="1"/>
  <c r="E46" i="2"/>
  <c r="V46" i="2" s="1"/>
  <c r="E45" i="2"/>
  <c r="V45" i="2" s="1"/>
  <c r="E44" i="2"/>
  <c r="V44" i="2" s="1"/>
  <c r="E43" i="2"/>
  <c r="V43" i="2" s="1"/>
  <c r="E42" i="2"/>
  <c r="V42" i="2" s="1"/>
  <c r="E41" i="2"/>
  <c r="V41" i="2" s="1"/>
  <c r="E40" i="2"/>
  <c r="V40" i="2" s="1"/>
  <c r="E39" i="2"/>
  <c r="V39" i="2" s="1"/>
  <c r="CO38" i="2"/>
  <c r="CN38" i="2"/>
  <c r="CM38" i="2"/>
  <c r="CL38" i="2"/>
  <c r="CK38" i="2"/>
  <c r="CJ38" i="2"/>
  <c r="CI38" i="2"/>
  <c r="CH38" i="2"/>
  <c r="CG38" i="2"/>
  <c r="CF38" i="2"/>
  <c r="CE38" i="2"/>
  <c r="CC38" i="2"/>
  <c r="CB38" i="2"/>
  <c r="CA38" i="2"/>
  <c r="BZ38" i="2"/>
  <c r="BY38" i="2"/>
  <c r="BX38" i="2"/>
  <c r="BW38" i="2"/>
  <c r="BV38" i="2"/>
  <c r="BU38" i="2"/>
  <c r="BT38" i="2"/>
  <c r="BS38" i="2"/>
  <c r="BQ38" i="2"/>
  <c r="BP38" i="2"/>
  <c r="BO38" i="2"/>
  <c r="BN38" i="2"/>
  <c r="BM38" i="2"/>
  <c r="BL38" i="2"/>
  <c r="BK38" i="2"/>
  <c r="BJ38" i="2"/>
  <c r="BI38" i="2"/>
  <c r="BH38" i="2"/>
  <c r="BG38" i="2"/>
  <c r="BE38" i="2"/>
  <c r="BD38" i="2"/>
  <c r="BC38" i="2"/>
  <c r="BB38" i="2"/>
  <c r="BA38" i="2"/>
  <c r="AZ38" i="2"/>
  <c r="AY38" i="2"/>
  <c r="AX38" i="2"/>
  <c r="AW38" i="2"/>
  <c r="AV38" i="2"/>
  <c r="AU38" i="2"/>
  <c r="AS38" i="2"/>
  <c r="AR38" i="2"/>
  <c r="AQ38" i="2"/>
  <c r="AP38" i="2"/>
  <c r="AO38" i="2"/>
  <c r="AN38" i="2"/>
  <c r="AM38" i="2"/>
  <c r="AL38" i="2"/>
  <c r="AK38" i="2"/>
  <c r="AJ38" i="2"/>
  <c r="AI38" i="2"/>
  <c r="AG38" i="2"/>
  <c r="AF38" i="2"/>
  <c r="AE38" i="2"/>
  <c r="AD38" i="2"/>
  <c r="AC38" i="2"/>
  <c r="AB38" i="2"/>
  <c r="AA38" i="2"/>
  <c r="Z38" i="2"/>
  <c r="Y38" i="2"/>
  <c r="X38" i="2"/>
  <c r="W38" i="2"/>
  <c r="CO37" i="2"/>
  <c r="CN37" i="2"/>
  <c r="CM37" i="2"/>
  <c r="CL37" i="2"/>
  <c r="CK37" i="2"/>
  <c r="CJ37" i="2"/>
  <c r="CI37" i="2"/>
  <c r="CH37" i="2"/>
  <c r="CG37" i="2"/>
  <c r="CF37" i="2"/>
  <c r="CE37" i="2"/>
  <c r="CC37" i="2"/>
  <c r="CB37" i="2"/>
  <c r="CA37" i="2"/>
  <c r="BZ37" i="2"/>
  <c r="BY37" i="2"/>
  <c r="BX37" i="2"/>
  <c r="BW37" i="2"/>
  <c r="BV37" i="2"/>
  <c r="BU37" i="2"/>
  <c r="BT37" i="2"/>
  <c r="BS37" i="2"/>
  <c r="BQ37" i="2"/>
  <c r="BP37" i="2"/>
  <c r="BO37" i="2"/>
  <c r="BN37" i="2"/>
  <c r="BM37" i="2"/>
  <c r="BL37" i="2"/>
  <c r="BK37" i="2"/>
  <c r="BJ37" i="2"/>
  <c r="BI37" i="2"/>
  <c r="BH37" i="2"/>
  <c r="BG37" i="2"/>
  <c r="BE37" i="2"/>
  <c r="BD37" i="2"/>
  <c r="BC37" i="2"/>
  <c r="BB37" i="2"/>
  <c r="BA37" i="2"/>
  <c r="AZ37" i="2"/>
  <c r="AY37" i="2"/>
  <c r="AX37" i="2"/>
  <c r="AW37" i="2"/>
  <c r="AV37" i="2"/>
  <c r="AU37" i="2"/>
  <c r="AS37" i="2"/>
  <c r="AR37" i="2"/>
  <c r="AQ37" i="2"/>
  <c r="AP37" i="2"/>
  <c r="AO37" i="2"/>
  <c r="AN37" i="2"/>
  <c r="AM37" i="2"/>
  <c r="AL37" i="2"/>
  <c r="AK37" i="2"/>
  <c r="AJ37" i="2"/>
  <c r="AI37" i="2"/>
  <c r="AG37" i="2"/>
  <c r="AF37" i="2"/>
  <c r="AE37" i="2"/>
  <c r="AD37" i="2"/>
  <c r="AC37" i="2"/>
  <c r="AB37" i="2"/>
  <c r="AA37" i="2"/>
  <c r="Z37" i="2"/>
  <c r="Y37" i="2"/>
  <c r="X37" i="2"/>
  <c r="X60" i="2" s="1"/>
  <c r="W37" i="2"/>
  <c r="J27" i="2"/>
  <c r="H27" i="2"/>
  <c r="F27" i="2"/>
  <c r="J26" i="2"/>
  <c r="H26" i="2"/>
  <c r="F26" i="2"/>
  <c r="J25" i="2"/>
  <c r="H25" i="2"/>
  <c r="F25" i="2"/>
  <c r="J24" i="2"/>
  <c r="H24" i="2"/>
  <c r="F24" i="2"/>
  <c r="H23" i="2"/>
  <c r="F23" i="2"/>
  <c r="J22" i="2"/>
  <c r="H22" i="2"/>
  <c r="F22" i="2"/>
  <c r="J21" i="2"/>
  <c r="H21" i="2"/>
  <c r="F21" i="2"/>
  <c r="J20" i="2"/>
  <c r="H20" i="2"/>
  <c r="F20" i="2"/>
  <c r="J19" i="2"/>
  <c r="H19" i="2"/>
  <c r="F19" i="2"/>
  <c r="J18" i="2"/>
  <c r="H18" i="2"/>
  <c r="F18" i="2"/>
  <c r="J17" i="2"/>
  <c r="H17" i="2"/>
  <c r="F17" i="2"/>
  <c r="J16" i="2"/>
  <c r="H16" i="2"/>
  <c r="F16" i="2"/>
  <c r="J15" i="2"/>
  <c r="H15" i="2"/>
  <c r="F15" i="2"/>
  <c r="J14" i="2"/>
  <c r="H14" i="2"/>
  <c r="F14" i="2"/>
  <c r="J13" i="2"/>
  <c r="H13" i="2"/>
  <c r="F13" i="2"/>
  <c r="J12" i="2"/>
  <c r="H12" i="2"/>
  <c r="F12" i="2"/>
  <c r="J11" i="2"/>
  <c r="H11" i="2"/>
  <c r="F11" i="2"/>
  <c r="J10" i="2"/>
  <c r="H10" i="2"/>
  <c r="F10" i="2"/>
  <c r="J9" i="2"/>
  <c r="H9" i="2"/>
  <c r="F9" i="2"/>
  <c r="V6" i="2"/>
  <c r="I605" i="7" l="1"/>
  <c r="J646" i="7"/>
  <c r="F103" i="7"/>
  <c r="K103" i="7" s="1"/>
  <c r="L457" i="7"/>
  <c r="J498" i="7"/>
  <c r="F535" i="7"/>
  <c r="I761" i="7"/>
  <c r="F981" i="7"/>
  <c r="V1011" i="7"/>
  <c r="I606" i="7"/>
  <c r="F684" i="7"/>
  <c r="J684" i="7" s="1"/>
  <c r="F47" i="7"/>
  <c r="F50" i="7"/>
  <c r="I762" i="7"/>
  <c r="V1007" i="7"/>
  <c r="I11" i="7"/>
  <c r="F97" i="7"/>
  <c r="K97" i="7" s="1"/>
  <c r="F101" i="7"/>
  <c r="F971" i="7"/>
  <c r="X1938" i="6"/>
  <c r="L800" i="6"/>
  <c r="M176" i="2"/>
  <c r="F160" i="2"/>
  <c r="M175" i="2"/>
  <c r="I418" i="2"/>
  <c r="I444" i="2"/>
  <c r="I20" i="2"/>
  <c r="I234" i="2"/>
  <c r="I445" i="2"/>
  <c r="I466" i="2"/>
  <c r="I62" i="2"/>
  <c r="I64" i="2"/>
  <c r="I11" i="2"/>
  <c r="I15" i="2"/>
  <c r="I19" i="2"/>
  <c r="I22" i="2"/>
  <c r="I26" i="2"/>
  <c r="I108" i="2"/>
  <c r="I39" i="10"/>
  <c r="N7" i="3"/>
  <c r="N9" i="3"/>
  <c r="G11" i="3"/>
  <c r="O18" i="3"/>
  <c r="O20" i="3"/>
  <c r="N23" i="3"/>
  <c r="N25" i="3"/>
  <c r="G27" i="3"/>
  <c r="F15" i="3"/>
  <c r="G15" i="3" s="1"/>
  <c r="F17" i="3"/>
  <c r="F7" i="3"/>
  <c r="G7" i="3" s="1"/>
  <c r="F9" i="3"/>
  <c r="O14" i="3"/>
  <c r="O15" i="3"/>
  <c r="O16" i="3"/>
  <c r="O17" i="3"/>
  <c r="N19" i="3"/>
  <c r="N21" i="3"/>
  <c r="F23" i="3"/>
  <c r="G23" i="3" s="1"/>
  <c r="F25" i="3"/>
  <c r="I87" i="2"/>
  <c r="I470" i="2"/>
  <c r="F507" i="2"/>
  <c r="I88" i="2"/>
  <c r="I93" i="2"/>
  <c r="F163" i="2"/>
  <c r="I163" i="2" s="1"/>
  <c r="F232" i="2"/>
  <c r="I21" i="2"/>
  <c r="I101" i="2"/>
  <c r="I103" i="2"/>
  <c r="I333" i="2"/>
  <c r="F973" i="7"/>
  <c r="M973" i="7" s="1"/>
  <c r="F977" i="7"/>
  <c r="M977" i="7" s="1"/>
  <c r="F983" i="7"/>
  <c r="K101" i="7"/>
  <c r="I755" i="7"/>
  <c r="M981" i="7"/>
  <c r="I180" i="5"/>
  <c r="V52" i="4"/>
  <c r="I61" i="4"/>
  <c r="I199" i="4"/>
  <c r="I63" i="4"/>
  <c r="I67" i="4"/>
  <c r="I131" i="4"/>
  <c r="I223" i="4"/>
  <c r="F7" i="4"/>
  <c r="L7" i="4" s="1"/>
  <c r="I59" i="4"/>
  <c r="I64" i="4"/>
  <c r="I65" i="4"/>
  <c r="I171" i="4"/>
  <c r="I422" i="9" s="1"/>
  <c r="I250" i="4"/>
  <c r="D274" i="4"/>
  <c r="V274" i="4" s="1"/>
  <c r="X105" i="4"/>
  <c r="X104" i="4"/>
  <c r="X103" i="4"/>
  <c r="X106" i="4"/>
  <c r="X102" i="4"/>
  <c r="D161" i="4"/>
  <c r="V161" i="4" s="1"/>
  <c r="I872" i="6"/>
  <c r="I874" i="6"/>
  <c r="I886" i="6"/>
  <c r="I568" i="6"/>
  <c r="I941" i="6"/>
  <c r="F18" i="6"/>
  <c r="F340" i="6"/>
  <c r="F357" i="6" s="1"/>
  <c r="I936" i="6"/>
  <c r="I110" i="6"/>
  <c r="I123" i="6"/>
  <c r="I104" i="6"/>
  <c r="I790" i="6"/>
  <c r="I940" i="6"/>
  <c r="X328" i="6"/>
  <c r="I573" i="6"/>
  <c r="I821" i="6"/>
  <c r="I838" i="6"/>
  <c r="I929" i="6"/>
  <c r="I930" i="6"/>
  <c r="I947" i="6"/>
  <c r="X1972" i="6"/>
  <c r="I569" i="6"/>
  <c r="K1958" i="6"/>
  <c r="K820" i="6" s="1"/>
  <c r="X1970" i="6"/>
  <c r="K1982" i="6"/>
  <c r="K844" i="6" s="1"/>
  <c r="K2010" i="6"/>
  <c r="K872" i="6" s="1"/>
  <c r="K2058" i="6"/>
  <c r="K920" i="6" s="1"/>
  <c r="I810" i="6"/>
  <c r="I813" i="6"/>
  <c r="I909" i="6"/>
  <c r="F13" i="6"/>
  <c r="I782" i="6"/>
  <c r="F10" i="6"/>
  <c r="M10" i="6" s="1"/>
  <c r="F15" i="6"/>
  <c r="I865" i="6"/>
  <c r="I866" i="6"/>
  <c r="I7" i="10"/>
  <c r="I40" i="10"/>
  <c r="F38" i="9"/>
  <c r="F181" i="9"/>
  <c r="M216" i="9"/>
  <c r="M219" i="9"/>
  <c r="I396" i="9"/>
  <c r="V217" i="9"/>
  <c r="V221" i="9"/>
  <c r="D384" i="9"/>
  <c r="V384" i="9" s="1"/>
  <c r="F450" i="9"/>
  <c r="L450" i="9" s="1"/>
  <c r="J323" i="9"/>
  <c r="D350" i="9"/>
  <c r="V350" i="9" s="1"/>
  <c r="I393" i="9"/>
  <c r="D510" i="9"/>
  <c r="V25" i="9"/>
  <c r="V508" i="9" s="1"/>
  <c r="V26" i="9"/>
  <c r="V510" i="9" s="1"/>
  <c r="K38" i="9"/>
  <c r="M181" i="9"/>
  <c r="M211" i="9"/>
  <c r="M215" i="9"/>
  <c r="I397" i="9"/>
  <c r="I14" i="7"/>
  <c r="K47" i="7"/>
  <c r="F109" i="7"/>
  <c r="K109" i="7" s="1"/>
  <c r="K113" i="7"/>
  <c r="F532" i="7"/>
  <c r="F536" i="7"/>
  <c r="F537" i="7"/>
  <c r="I597" i="7"/>
  <c r="J935" i="7"/>
  <c r="I1142" i="7"/>
  <c r="F89" i="7"/>
  <c r="K89" i="7" s="1"/>
  <c r="I592" i="7"/>
  <c r="I601" i="7"/>
  <c r="J647" i="7"/>
  <c r="I756" i="7"/>
  <c r="I757" i="7"/>
  <c r="F987" i="7"/>
  <c r="V1002" i="7"/>
  <c r="I1083" i="7"/>
  <c r="F49" i="7"/>
  <c r="K49" i="7" s="1"/>
  <c r="F541" i="7"/>
  <c r="I594" i="7"/>
  <c r="F975" i="7"/>
  <c r="F979" i="7"/>
  <c r="M979" i="7" s="1"/>
  <c r="I808" i="6"/>
  <c r="I823" i="6"/>
  <c r="I918" i="6"/>
  <c r="I921" i="6"/>
  <c r="I933" i="6"/>
  <c r="I934" i="6"/>
  <c r="K1938" i="6"/>
  <c r="K800" i="6" s="1"/>
  <c r="I106" i="6"/>
  <c r="I114" i="6"/>
  <c r="I122" i="6"/>
  <c r="I833" i="6"/>
  <c r="I571" i="6"/>
  <c r="I572" i="6"/>
  <c r="I850" i="6"/>
  <c r="I851" i="6"/>
  <c r="I855" i="6"/>
  <c r="I862" i="6"/>
  <c r="I944" i="6"/>
  <c r="F7" i="6"/>
  <c r="M7" i="6" s="1"/>
  <c r="F8" i="6"/>
  <c r="I677" i="6"/>
  <c r="I781" i="6"/>
  <c r="I799" i="6"/>
  <c r="I807" i="6"/>
  <c r="I825" i="6"/>
  <c r="I848" i="6"/>
  <c r="I849" i="6"/>
  <c r="I860" i="6"/>
  <c r="I861" i="6"/>
  <c r="I864" i="6"/>
  <c r="I867" i="6"/>
  <c r="I870" i="6"/>
  <c r="I873" i="6"/>
  <c r="I876" i="6"/>
  <c r="I887" i="6"/>
  <c r="I889" i="6"/>
  <c r="I891" i="6"/>
  <c r="I893" i="6"/>
  <c r="I900" i="6"/>
  <c r="I908" i="6"/>
  <c r="I916" i="6"/>
  <c r="I945" i="6"/>
  <c r="I786" i="6"/>
  <c r="I835" i="6"/>
  <c r="I853" i="6"/>
  <c r="I117" i="6"/>
  <c r="I118" i="6"/>
  <c r="I125" i="6"/>
  <c r="I126" i="6"/>
  <c r="I357" i="6"/>
  <c r="I811" i="6"/>
  <c r="I827" i="6"/>
  <c r="I871" i="6"/>
  <c r="I884" i="6"/>
  <c r="I928" i="6"/>
  <c r="I937" i="6"/>
  <c r="I951" i="6"/>
  <c r="F10" i="9"/>
  <c r="I10" i="9" s="1"/>
  <c r="F969" i="7"/>
  <c r="M969" i="7" s="1"/>
  <c r="M983" i="7"/>
  <c r="I877" i="6"/>
  <c r="I38" i="5"/>
  <c r="I211" i="5"/>
  <c r="I39" i="5"/>
  <c r="J111" i="5"/>
  <c r="I181" i="5"/>
  <c r="I213" i="5"/>
  <c r="I41" i="5"/>
  <c r="J75" i="5"/>
  <c r="J110" i="5"/>
  <c r="I209" i="5"/>
  <c r="E216" i="4"/>
  <c r="E124" i="4"/>
  <c r="E192" i="4"/>
  <c r="E243" i="4"/>
  <c r="I12" i="7"/>
  <c r="K50" i="7"/>
  <c r="F91" i="7"/>
  <c r="F95" i="7"/>
  <c r="D372" i="7"/>
  <c r="V372" i="7" s="1"/>
  <c r="D452" i="7"/>
  <c r="M532" i="7"/>
  <c r="F533" i="7"/>
  <c r="F534" i="7"/>
  <c r="I598" i="7"/>
  <c r="I599" i="7"/>
  <c r="I603" i="7"/>
  <c r="F685" i="7"/>
  <c r="J685" i="7" s="1"/>
  <c r="I768" i="7"/>
  <c r="I769" i="7"/>
  <c r="I878" i="7"/>
  <c r="M971" i="7"/>
  <c r="M985" i="7"/>
  <c r="V1003" i="7"/>
  <c r="V1013" i="7"/>
  <c r="E1037" i="7"/>
  <c r="V1037" i="7" s="1"/>
  <c r="E1064" i="7"/>
  <c r="I1084" i="7"/>
  <c r="I8" i="7"/>
  <c r="I13" i="7"/>
  <c r="F86" i="7"/>
  <c r="F115" i="7"/>
  <c r="K115" i="7" s="1"/>
  <c r="V1012" i="7"/>
  <c r="F531" i="7"/>
  <c r="M531" i="7" s="1"/>
  <c r="F540" i="7"/>
  <c r="M540" i="7" s="1"/>
  <c r="I595" i="7"/>
  <c r="I600" i="7"/>
  <c r="J648" i="7"/>
  <c r="I754" i="7"/>
  <c r="I758" i="7"/>
  <c r="I766" i="7"/>
  <c r="V1017" i="7"/>
  <c r="E1036" i="7"/>
  <c r="V1036" i="7" s="1"/>
  <c r="E1071" i="7"/>
  <c r="I1082" i="7"/>
  <c r="I1143" i="7"/>
  <c r="M537" i="7"/>
  <c r="F538" i="7"/>
  <c r="I602" i="7"/>
  <c r="I760" i="7"/>
  <c r="I764" i="7"/>
  <c r="M975" i="7"/>
  <c r="M987" i="7"/>
  <c r="V1006" i="7"/>
  <c r="I1081" i="7"/>
  <c r="I1086" i="7"/>
  <c r="X1118" i="7"/>
  <c r="I1145" i="7"/>
  <c r="I10" i="2"/>
  <c r="I14" i="2"/>
  <c r="I18" i="2"/>
  <c r="I25" i="2"/>
  <c r="I419" i="2"/>
  <c r="I441" i="2"/>
  <c r="I614" i="2"/>
  <c r="I663" i="2"/>
  <c r="I13" i="2"/>
  <c r="I17" i="2"/>
  <c r="I24" i="2"/>
  <c r="I102" i="2"/>
  <c r="I105" i="2"/>
  <c r="I107" i="2"/>
  <c r="I140" i="2"/>
  <c r="I717" i="2"/>
  <c r="I9" i="2"/>
  <c r="I12" i="2"/>
  <c r="I16" i="2"/>
  <c r="I23" i="2"/>
  <c r="I27" i="2"/>
  <c r="I65" i="2"/>
  <c r="I90" i="2"/>
  <c r="I95" i="2"/>
  <c r="F159" i="2"/>
  <c r="I159" i="2" s="1"/>
  <c r="F162" i="2"/>
  <c r="I162" i="2" s="1"/>
  <c r="I201" i="2"/>
  <c r="I215" i="2"/>
  <c r="F254" i="2"/>
  <c r="I254" i="2" s="1"/>
  <c r="F255" i="2"/>
  <c r="H273" i="2"/>
  <c r="I287" i="2"/>
  <c r="I303" i="2"/>
  <c r="I396" i="2"/>
  <c r="I440" i="2"/>
  <c r="I89" i="2"/>
  <c r="I94" i="2"/>
  <c r="I232" i="2"/>
  <c r="F253" i="2"/>
  <c r="I442" i="2"/>
  <c r="I469" i="2"/>
  <c r="I139" i="2"/>
  <c r="I160" i="2"/>
  <c r="F161" i="2"/>
  <c r="I184" i="2"/>
  <c r="I471" i="2"/>
  <c r="I682" i="2"/>
  <c r="I100" i="2"/>
  <c r="I106" i="2"/>
  <c r="I110" i="2"/>
  <c r="I253" i="2"/>
  <c r="I288" i="2"/>
  <c r="I335" i="2"/>
  <c r="I337" i="2"/>
  <c r="I395" i="2"/>
  <c r="I397" i="2"/>
  <c r="I443" i="2"/>
  <c r="I507" i="2"/>
  <c r="I61" i="2"/>
  <c r="I183" i="2"/>
  <c r="I379" i="2"/>
  <c r="I416" i="2"/>
  <c r="I491" i="2"/>
  <c r="I531" i="2"/>
  <c r="I716" i="2"/>
  <c r="I255" i="2"/>
  <c r="I465" i="2"/>
  <c r="I467" i="2"/>
  <c r="F508" i="2"/>
  <c r="I508" i="2" s="1"/>
  <c r="I582" i="2"/>
  <c r="F598" i="2"/>
  <c r="I598" i="2" s="1"/>
  <c r="I646" i="2"/>
  <c r="I662" i="2"/>
  <c r="I42" i="5"/>
  <c r="I60" i="4"/>
  <c r="I68" i="4"/>
  <c r="F16" i="6"/>
  <c r="M18" i="6"/>
  <c r="I111" i="6"/>
  <c r="I119" i="6"/>
  <c r="X319" i="6"/>
  <c r="I679" i="6"/>
  <c r="I683" i="6"/>
  <c r="I685" i="6"/>
  <c r="I793" i="6"/>
  <c r="I801" i="6"/>
  <c r="I818" i="6"/>
  <c r="I830" i="6"/>
  <c r="I831" i="6"/>
  <c r="I846" i="6"/>
  <c r="I857" i="6"/>
  <c r="I875" i="6"/>
  <c r="I896" i="6"/>
  <c r="I907" i="6"/>
  <c r="I919" i="6"/>
  <c r="I935" i="6"/>
  <c r="I948" i="6"/>
  <c r="I115" i="6"/>
  <c r="I120" i="6"/>
  <c r="I121" i="6"/>
  <c r="I688" i="6"/>
  <c r="I784" i="6"/>
  <c r="I806" i="6"/>
  <c r="I815" i="6"/>
  <c r="I820" i="6"/>
  <c r="I832" i="6"/>
  <c r="L834" i="6"/>
  <c r="I885" i="6"/>
  <c r="I901" i="6"/>
  <c r="I905" i="6"/>
  <c r="I917" i="6"/>
  <c r="I925" i="6"/>
  <c r="K1996" i="6"/>
  <c r="K858" i="6" s="1"/>
  <c r="I678" i="6"/>
  <c r="I796" i="6"/>
  <c r="I797" i="6"/>
  <c r="I803" i="6"/>
  <c r="I804" i="6"/>
  <c r="I812" i="6"/>
  <c r="I817" i="6"/>
  <c r="I882" i="6"/>
  <c r="I899" i="6"/>
  <c r="I902" i="6"/>
  <c r="I910" i="6"/>
  <c r="I914" i="6"/>
  <c r="I926" i="6"/>
  <c r="I938" i="6"/>
  <c r="I942" i="6"/>
  <c r="I943" i="6"/>
  <c r="I950" i="6"/>
  <c r="Q973" i="6"/>
  <c r="X1946" i="6" s="1"/>
  <c r="Q978" i="6"/>
  <c r="K2054" i="6" s="1"/>
  <c r="K916" i="6" s="1"/>
  <c r="Q974" i="6"/>
  <c r="Q976" i="6"/>
  <c r="K2038" i="6" s="1"/>
  <c r="K900" i="6" s="1"/>
  <c r="F12" i="6"/>
  <c r="I780" i="6"/>
  <c r="I783" i="6"/>
  <c r="I792" i="6"/>
  <c r="I826" i="6"/>
  <c r="I829" i="6"/>
  <c r="I836" i="6"/>
  <c r="I842" i="6"/>
  <c r="I856" i="6"/>
  <c r="I863" i="6"/>
  <c r="I868" i="6"/>
  <c r="I892" i="6"/>
  <c r="K1984" i="6"/>
  <c r="K846" i="6" s="1"/>
  <c r="E201" i="9"/>
  <c r="V201" i="9" s="1"/>
  <c r="F9" i="6"/>
  <c r="F17" i="6"/>
  <c r="M17" i="6" s="1"/>
  <c r="I105" i="6"/>
  <c r="I108" i="6"/>
  <c r="I109" i="6"/>
  <c r="I112" i="6"/>
  <c r="I113" i="6"/>
  <c r="I116" i="6"/>
  <c r="J325" i="6"/>
  <c r="K121" i="6" s="1"/>
  <c r="I904" i="6"/>
  <c r="I932" i="6"/>
  <c r="M15" i="6"/>
  <c r="I340" i="6"/>
  <c r="I570" i="6"/>
  <c r="I788" i="6"/>
  <c r="I789" i="6"/>
  <c r="I800" i="6"/>
  <c r="I802" i="6"/>
  <c r="I809" i="6"/>
  <c r="I845" i="6"/>
  <c r="I869" i="6"/>
  <c r="X1950" i="6"/>
  <c r="E479" i="9"/>
  <c r="F14" i="6"/>
  <c r="F11" i="6"/>
  <c r="M11" i="6" s="1"/>
  <c r="X90" i="6"/>
  <c r="I94" i="6"/>
  <c r="O15" i="6" s="1"/>
  <c r="I107" i="6"/>
  <c r="I124" i="6"/>
  <c r="I127" i="6"/>
  <c r="I680" i="6"/>
  <c r="I682" i="6"/>
  <c r="I794" i="6"/>
  <c r="I816" i="6"/>
  <c r="I822" i="6"/>
  <c r="I828" i="6"/>
  <c r="I839" i="6"/>
  <c r="I847" i="6"/>
  <c r="I852" i="6"/>
  <c r="I858" i="6"/>
  <c r="I879" i="6"/>
  <c r="I880" i="6"/>
  <c r="I883" i="6"/>
  <c r="I888" i="6"/>
  <c r="I894" i="6"/>
  <c r="I903" i="6"/>
  <c r="I911" i="6"/>
  <c r="I912" i="6"/>
  <c r="I915" i="6"/>
  <c r="I920" i="6"/>
  <c r="I923" i="6"/>
  <c r="I924" i="6"/>
  <c r="I931" i="6"/>
  <c r="K2086" i="6"/>
  <c r="K948" i="6" s="1"/>
  <c r="K1994" i="6"/>
  <c r="K856" i="6" s="1"/>
  <c r="E203" i="9"/>
  <c r="F433" i="7"/>
  <c r="K433" i="7" s="1"/>
  <c r="I161" i="2"/>
  <c r="N8" i="3"/>
  <c r="N12" i="3"/>
  <c r="N20" i="3"/>
  <c r="H419" i="9"/>
  <c r="I168" i="4"/>
  <c r="I419" i="9" s="1"/>
  <c r="M9" i="6"/>
  <c r="I351" i="6"/>
  <c r="F368" i="6"/>
  <c r="I368" i="6" s="1"/>
  <c r="I417" i="2"/>
  <c r="I549" i="2"/>
  <c r="F8" i="3"/>
  <c r="G8" i="3" s="1"/>
  <c r="F12" i="3"/>
  <c r="G12" i="3" s="1"/>
  <c r="F20" i="3"/>
  <c r="G20" i="3" s="1"/>
  <c r="H423" i="9"/>
  <c r="I172" i="4"/>
  <c r="I423" i="9" s="1"/>
  <c r="J76" i="5"/>
  <c r="M13" i="6"/>
  <c r="E1100" i="7"/>
  <c r="E1102" i="7"/>
  <c r="H355" i="2"/>
  <c r="H356" i="2"/>
  <c r="H357" i="2"/>
  <c r="H358" i="2"/>
  <c r="H359" i="2"/>
  <c r="H360" i="2"/>
  <c r="I468" i="2"/>
  <c r="I734" i="2"/>
  <c r="N10" i="3"/>
  <c r="G10" i="3"/>
  <c r="N14" i="3"/>
  <c r="G14" i="3"/>
  <c r="N18" i="3"/>
  <c r="G18" i="3"/>
  <c r="N22" i="3"/>
  <c r="G22" i="3"/>
  <c r="N26" i="3"/>
  <c r="G26" i="3"/>
  <c r="E40" i="5"/>
  <c r="E39" i="5"/>
  <c r="I62" i="4"/>
  <c r="E38" i="5"/>
  <c r="M14" i="6"/>
  <c r="M16" i="6"/>
  <c r="F347" i="6"/>
  <c r="K394" i="6"/>
  <c r="F345" i="6"/>
  <c r="N16" i="3"/>
  <c r="G16" i="3"/>
  <c r="N24" i="3"/>
  <c r="G24" i="3"/>
  <c r="F424" i="9"/>
  <c r="F175" i="4"/>
  <c r="I173" i="4"/>
  <c r="I424" i="9" s="1"/>
  <c r="R143" i="6"/>
  <c r="X329" i="6" s="1"/>
  <c r="R144" i="6"/>
  <c r="R142" i="6"/>
  <c r="X323" i="6" s="1"/>
  <c r="R141" i="6"/>
  <c r="X317" i="6" s="1"/>
  <c r="R148" i="6"/>
  <c r="R147" i="6"/>
  <c r="R146" i="6"/>
  <c r="G9" i="3"/>
  <c r="G13" i="3"/>
  <c r="G17" i="3"/>
  <c r="G21" i="3"/>
  <c r="G25" i="3"/>
  <c r="F420" i="9"/>
  <c r="I169" i="4"/>
  <c r="I420" i="9" s="1"/>
  <c r="K8" i="5"/>
  <c r="M8" i="6"/>
  <c r="M12" i="6"/>
  <c r="R140" i="6"/>
  <c r="J311" i="6" s="1"/>
  <c r="K107" i="6" s="1"/>
  <c r="R145" i="6"/>
  <c r="X331" i="6"/>
  <c r="J328" i="6"/>
  <c r="K124" i="6" s="1"/>
  <c r="J331" i="6"/>
  <c r="K127" i="6" s="1"/>
  <c r="K426" i="6"/>
  <c r="F339" i="6"/>
  <c r="K428" i="6"/>
  <c r="F342" i="6"/>
  <c r="K430" i="6"/>
  <c r="F348" i="6"/>
  <c r="K1952" i="6"/>
  <c r="K814" i="6" s="1"/>
  <c r="K1930" i="6"/>
  <c r="K792" i="6" s="1"/>
  <c r="X1960" i="6"/>
  <c r="X1934" i="6"/>
  <c r="X1952" i="6"/>
  <c r="X1930" i="6"/>
  <c r="K1934" i="6"/>
  <c r="K796" i="6" s="1"/>
  <c r="K1960" i="6"/>
  <c r="K822" i="6" s="1"/>
  <c r="L975" i="6"/>
  <c r="F787" i="6"/>
  <c r="I787" i="6" s="1"/>
  <c r="X1978" i="6"/>
  <c r="L979" i="6"/>
  <c r="F795" i="6"/>
  <c r="I795" i="6" s="1"/>
  <c r="V53" i="4"/>
  <c r="D124" i="4"/>
  <c r="V124" i="4" s="1"/>
  <c r="E125" i="4"/>
  <c r="I170" i="4"/>
  <c r="I421" i="9" s="1"/>
  <c r="I174" i="4"/>
  <c r="I425" i="9" s="1"/>
  <c r="D192" i="4"/>
  <c r="V192" i="4" s="1"/>
  <c r="E193" i="4"/>
  <c r="D216" i="4"/>
  <c r="V216" i="4" s="1"/>
  <c r="E217" i="4"/>
  <c r="D243" i="4"/>
  <c r="V243" i="4" s="1"/>
  <c r="E244" i="4"/>
  <c r="X88" i="6"/>
  <c r="W90" i="6"/>
  <c r="X96" i="6"/>
  <c r="X322" i="6"/>
  <c r="F341" i="6"/>
  <c r="K395" i="6"/>
  <c r="F349" i="6"/>
  <c r="I687" i="6"/>
  <c r="I684" i="6"/>
  <c r="F686" i="6"/>
  <c r="I686" i="6" s="1"/>
  <c r="D160" i="4"/>
  <c r="V160" i="4" s="1"/>
  <c r="I88" i="6"/>
  <c r="O9" i="6" s="1"/>
  <c r="W94" i="6"/>
  <c r="I96" i="6"/>
  <c r="O17" i="6" s="1"/>
  <c r="D494" i="6"/>
  <c r="V284" i="6"/>
  <c r="X316" i="6"/>
  <c r="K393" i="6"/>
  <c r="F343" i="6"/>
  <c r="D125" i="4"/>
  <c r="V125" i="4" s="1"/>
  <c r="D193" i="4"/>
  <c r="V193" i="4" s="1"/>
  <c r="D217" i="4"/>
  <c r="V217" i="4" s="1"/>
  <c r="W88" i="6"/>
  <c r="I90" i="6"/>
  <c r="O11" i="6" s="1"/>
  <c r="X94" i="6"/>
  <c r="D664" i="6"/>
  <c r="V664" i="6" s="1"/>
  <c r="V528" i="6"/>
  <c r="F353" i="6"/>
  <c r="K396" i="6"/>
  <c r="K425" i="6"/>
  <c r="F338" i="6"/>
  <c r="F337" i="6"/>
  <c r="X531" i="6"/>
  <c r="X548" i="6"/>
  <c r="J531" i="6"/>
  <c r="K340" i="6" s="1"/>
  <c r="L357" i="6"/>
  <c r="L340" i="6"/>
  <c r="F344" i="6"/>
  <c r="K429" i="6"/>
  <c r="F346" i="6"/>
  <c r="F350" i="6"/>
  <c r="K431" i="6"/>
  <c r="F352" i="6"/>
  <c r="I681" i="6"/>
  <c r="F9" i="7"/>
  <c r="I9" i="7" s="1"/>
  <c r="F10" i="7"/>
  <c r="I10" i="7" s="1"/>
  <c r="V308" i="6"/>
  <c r="I785" i="6"/>
  <c r="I798" i="6"/>
  <c r="K1918" i="6"/>
  <c r="K780" i="6" s="1"/>
  <c r="X1918" i="6"/>
  <c r="F106" i="9"/>
  <c r="I35" i="9" s="1"/>
  <c r="F35" i="9" s="1"/>
  <c r="K35" i="9" s="1"/>
  <c r="N35" i="9"/>
  <c r="J35" i="9"/>
  <c r="F107" i="9"/>
  <c r="I36" i="9" s="1"/>
  <c r="F36" i="9" s="1"/>
  <c r="K36" i="9" s="1"/>
  <c r="N36" i="9"/>
  <c r="J36" i="9"/>
  <c r="F111" i="9"/>
  <c r="I40" i="9" s="1"/>
  <c r="F40" i="9" s="1"/>
  <c r="K40" i="9" s="1"/>
  <c r="N40" i="9"/>
  <c r="J40" i="9"/>
  <c r="F115" i="9"/>
  <c r="I44" i="9" s="1"/>
  <c r="F44" i="9" s="1"/>
  <c r="K44" i="9" s="1"/>
  <c r="N44" i="9"/>
  <c r="J44" i="9"/>
  <c r="V750" i="6"/>
  <c r="L977" i="6"/>
  <c r="F791" i="6"/>
  <c r="I791" i="6" s="1"/>
  <c r="V762" i="6"/>
  <c r="I814" i="6"/>
  <c r="I819" i="6"/>
  <c r="I824" i="6"/>
  <c r="I834" i="6"/>
  <c r="I844" i="6"/>
  <c r="I854" i="6"/>
  <c r="I859" i="6"/>
  <c r="I881" i="6"/>
  <c r="I906" i="6"/>
  <c r="I913" i="6"/>
  <c r="I939" i="6"/>
  <c r="I949" i="6"/>
  <c r="K2084" i="6"/>
  <c r="K946" i="6" s="1"/>
  <c r="K2016" i="6"/>
  <c r="K878" i="6" s="1"/>
  <c r="K1976" i="6"/>
  <c r="K838" i="6" s="1"/>
  <c r="K1974" i="6"/>
  <c r="K836" i="6" s="1"/>
  <c r="Q977" i="6"/>
  <c r="K2050" i="6" s="1"/>
  <c r="K912" i="6" s="1"/>
  <c r="X2084" i="6"/>
  <c r="X2016" i="6"/>
  <c r="X1976" i="6"/>
  <c r="X1974" i="6"/>
  <c r="X2054" i="6"/>
  <c r="X2074" i="6"/>
  <c r="K1956" i="6"/>
  <c r="K818" i="6" s="1"/>
  <c r="K95" i="7"/>
  <c r="N87" i="7"/>
  <c r="J87" i="7"/>
  <c r="F279" i="7"/>
  <c r="I87" i="7" s="1"/>
  <c r="F284" i="7"/>
  <c r="I92" i="7" s="1"/>
  <c r="F92" i="7" s="1"/>
  <c r="K92" i="7" s="1"/>
  <c r="F286" i="7"/>
  <c r="I94" i="7" s="1"/>
  <c r="J94" i="7"/>
  <c r="N99" i="7"/>
  <c r="J99" i="7"/>
  <c r="F291" i="7"/>
  <c r="I99" i="7" s="1"/>
  <c r="F296" i="7"/>
  <c r="I104" i="7" s="1"/>
  <c r="J104" i="7"/>
  <c r="N104" i="7"/>
  <c r="F298" i="7"/>
  <c r="I106" i="7" s="1"/>
  <c r="N106" i="7"/>
  <c r="J106" i="7"/>
  <c r="N111" i="7"/>
  <c r="J111" i="7"/>
  <c r="F303" i="7"/>
  <c r="I111" i="7" s="1"/>
  <c r="J1144" i="7"/>
  <c r="J1143" i="7"/>
  <c r="J1142" i="7"/>
  <c r="J1145" i="7"/>
  <c r="I805" i="6"/>
  <c r="I837" i="6"/>
  <c r="I878" i="6"/>
  <c r="I890" i="6"/>
  <c r="I897" i="6"/>
  <c r="I922" i="6"/>
  <c r="I927" i="6"/>
  <c r="I946" i="6"/>
  <c r="W626" i="7"/>
  <c r="W627" i="7" s="1"/>
  <c r="K2080" i="6"/>
  <c r="K942" i="6" s="1"/>
  <c r="K2002" i="6"/>
  <c r="K864" i="6" s="1"/>
  <c r="K1968" i="6"/>
  <c r="K830" i="6" s="1"/>
  <c r="K1966" i="6"/>
  <c r="K828" i="6" s="1"/>
  <c r="Q975" i="6"/>
  <c r="X2022" i="6" s="1"/>
  <c r="X2080" i="6"/>
  <c r="X2002" i="6"/>
  <c r="X1968" i="6"/>
  <c r="X1966" i="6"/>
  <c r="K1926" i="6"/>
  <c r="K788" i="6" s="1"/>
  <c r="X1926" i="6"/>
  <c r="K2088" i="6"/>
  <c r="K950" i="6" s="1"/>
  <c r="Q979" i="6"/>
  <c r="X2076" i="6" s="1"/>
  <c r="X1996" i="6"/>
  <c r="X1994" i="6"/>
  <c r="X2088" i="6"/>
  <c r="K1940" i="6"/>
  <c r="K802" i="6" s="1"/>
  <c r="X1940" i="6"/>
  <c r="K1964" i="6"/>
  <c r="K826" i="6" s="1"/>
  <c r="X1964" i="6"/>
  <c r="K2060" i="6"/>
  <c r="K922" i="6" s="1"/>
  <c r="L926" i="6"/>
  <c r="L930" i="6"/>
  <c r="X2072" i="6"/>
  <c r="L938" i="6"/>
  <c r="K2008" i="6"/>
  <c r="K870" i="6" s="1"/>
  <c r="K2074" i="6"/>
  <c r="K936" i="6" s="1"/>
  <c r="N51" i="7"/>
  <c r="J51" i="7"/>
  <c r="F51" i="7" s="1"/>
  <c r="K51" i="7" s="1"/>
  <c r="G475" i="7"/>
  <c r="K91" i="7"/>
  <c r="D491" i="7"/>
  <c r="V451" i="7"/>
  <c r="F725" i="7"/>
  <c r="I725" i="7" s="1"/>
  <c r="F726" i="7"/>
  <c r="F724" i="7"/>
  <c r="I724" i="7" s="1"/>
  <c r="K2072" i="6"/>
  <c r="K934" i="6" s="1"/>
  <c r="M534" i="7"/>
  <c r="E1103" i="7"/>
  <c r="E1101" i="7"/>
  <c r="X2058" i="6"/>
  <c r="X2082" i="6"/>
  <c r="X2086" i="6"/>
  <c r="W614" i="7"/>
  <c r="W615" i="7" s="1"/>
  <c r="K86" i="7"/>
  <c r="F90" i="7"/>
  <c r="K90" i="7" s="1"/>
  <c r="B177" i="9"/>
  <c r="V177" i="9" s="1"/>
  <c r="V528" i="7"/>
  <c r="M533" i="7"/>
  <c r="M535" i="7"/>
  <c r="J904" i="7"/>
  <c r="P216" i="9"/>
  <c r="W276" i="9"/>
  <c r="F276" i="9"/>
  <c r="E1056" i="7"/>
  <c r="V1001" i="7"/>
  <c r="E1059" i="7"/>
  <c r="V1004" i="7"/>
  <c r="E1069" i="7"/>
  <c r="V1014" i="7"/>
  <c r="V1019" i="7"/>
  <c r="E1074" i="7"/>
  <c r="F221" i="9"/>
  <c r="V222" i="9" s="1"/>
  <c r="X1956" i="6"/>
  <c r="X1958" i="6"/>
  <c r="X1982" i="6"/>
  <c r="X1984" i="6"/>
  <c r="X2008" i="6"/>
  <c r="X2010" i="6"/>
  <c r="F98" i="7"/>
  <c r="K98" i="7" s="1"/>
  <c r="N407" i="7"/>
  <c r="J407" i="7"/>
  <c r="F407" i="7" s="1"/>
  <c r="K407" i="7" s="1"/>
  <c r="V426" i="7"/>
  <c r="I459" i="7"/>
  <c r="M541" i="7"/>
  <c r="F542" i="7"/>
  <c r="M542" i="7" s="1"/>
  <c r="I591" i="7"/>
  <c r="I726" i="7"/>
  <c r="I767" i="7"/>
  <c r="F986" i="7"/>
  <c r="M986" i="7" s="1"/>
  <c r="E1060" i="7"/>
  <c r="V1005" i="7"/>
  <c r="E1063" i="7"/>
  <c r="V1008" i="7"/>
  <c r="E1070" i="7"/>
  <c r="V1015" i="7"/>
  <c r="E1073" i="7"/>
  <c r="V1018" i="7"/>
  <c r="K1970" i="6"/>
  <c r="K832" i="6" s="1"/>
  <c r="K1972" i="6"/>
  <c r="K834" i="6" s="1"/>
  <c r="F48" i="7"/>
  <c r="K48" i="7" s="1"/>
  <c r="F280" i="7"/>
  <c r="I88" i="7" s="1"/>
  <c r="F88" i="7" s="1"/>
  <c r="K88" i="7" s="1"/>
  <c r="F285" i="7"/>
  <c r="I93" i="7" s="1"/>
  <c r="F93" i="7" s="1"/>
  <c r="K93" i="7" s="1"/>
  <c r="F292" i="7"/>
  <c r="I100" i="7" s="1"/>
  <c r="F100" i="7" s="1"/>
  <c r="K100" i="7" s="1"/>
  <c r="F297" i="7"/>
  <c r="I105" i="7" s="1"/>
  <c r="F105" i="7" s="1"/>
  <c r="K105" i="7" s="1"/>
  <c r="N105" i="7"/>
  <c r="J105" i="7"/>
  <c r="F302" i="7"/>
  <c r="I110" i="7" s="1"/>
  <c r="F110" i="7" s="1"/>
  <c r="K110" i="7" s="1"/>
  <c r="F304" i="7"/>
  <c r="I112" i="7" s="1"/>
  <c r="F112" i="7" s="1"/>
  <c r="K112" i="7" s="1"/>
  <c r="F288" i="7"/>
  <c r="I96" i="7" s="1"/>
  <c r="F96" i="7" s="1"/>
  <c r="K96" i="7" s="1"/>
  <c r="F294" i="7"/>
  <c r="I102" i="7" s="1"/>
  <c r="F102" i="7" s="1"/>
  <c r="K102" i="7" s="1"/>
  <c r="F300" i="7"/>
  <c r="I108" i="7" s="1"/>
  <c r="F108" i="7" s="1"/>
  <c r="K108" i="7" s="1"/>
  <c r="F306" i="7"/>
  <c r="I114" i="7" s="1"/>
  <c r="F114" i="7" s="1"/>
  <c r="K114" i="7" s="1"/>
  <c r="K459" i="7"/>
  <c r="J459" i="7" s="1"/>
  <c r="F498" i="7"/>
  <c r="K498" i="7" s="1"/>
  <c r="M536" i="7"/>
  <c r="M538" i="7"/>
  <c r="F539" i="7"/>
  <c r="M539" i="7" s="1"/>
  <c r="I596" i="7"/>
  <c r="I604" i="7"/>
  <c r="I759" i="7"/>
  <c r="F970" i="7"/>
  <c r="M970" i="7" s="1"/>
  <c r="F974" i="7"/>
  <c r="M974" i="7" s="1"/>
  <c r="F978" i="7"/>
  <c r="M978" i="7" s="1"/>
  <c r="F982" i="7"/>
  <c r="M982" i="7" s="1"/>
  <c r="I7" i="9"/>
  <c r="F275" i="9"/>
  <c r="P215" i="9"/>
  <c r="W275" i="9"/>
  <c r="F976" i="7"/>
  <c r="M976" i="7" s="1"/>
  <c r="F984" i="7"/>
  <c r="M984" i="7" s="1"/>
  <c r="M217" i="9"/>
  <c r="P220" i="9"/>
  <c r="W280" i="9"/>
  <c r="F222" i="9"/>
  <c r="M222" i="9" s="1"/>
  <c r="F280" i="9"/>
  <c r="J499" i="7"/>
  <c r="F499" i="7" s="1"/>
  <c r="K499" i="7" s="1"/>
  <c r="F843" i="7"/>
  <c r="J843" i="7" s="1"/>
  <c r="W274" i="9"/>
  <c r="F274" i="9"/>
  <c r="F972" i="7"/>
  <c r="M972" i="7" s="1"/>
  <c r="F980" i="7"/>
  <c r="M980" i="7" s="1"/>
  <c r="F988" i="7"/>
  <c r="M988" i="7" s="1"/>
  <c r="E1040" i="7"/>
  <c r="V1040" i="7" s="1"/>
  <c r="V1020" i="7"/>
  <c r="F180" i="9"/>
  <c r="M180" i="9" s="1"/>
  <c r="D351" i="9"/>
  <c r="V351" i="9" s="1"/>
  <c r="D480" i="9"/>
  <c r="V480" i="9" s="1"/>
  <c r="D385" i="9"/>
  <c r="V385" i="9" s="1"/>
  <c r="N39" i="9"/>
  <c r="J39" i="9"/>
  <c r="N43" i="9"/>
  <c r="J43" i="9"/>
  <c r="I43" i="9"/>
  <c r="F110" i="9"/>
  <c r="I39" i="9" s="1"/>
  <c r="F39" i="9" s="1"/>
  <c r="K39" i="9" s="1"/>
  <c r="D140" i="9"/>
  <c r="V140" i="9" s="1"/>
  <c r="F210" i="9"/>
  <c r="V211" i="9" s="1"/>
  <c r="M214" i="9"/>
  <c r="F214" i="9"/>
  <c r="V215" i="9" s="1"/>
  <c r="P218" i="9"/>
  <c r="F278" i="9"/>
  <c r="J288" i="9"/>
  <c r="D317" i="9"/>
  <c r="V317" i="9" s="1"/>
  <c r="F493" i="9"/>
  <c r="F486" i="9" s="1"/>
  <c r="I486" i="9" s="1"/>
  <c r="X1119" i="7"/>
  <c r="F1118" i="7"/>
  <c r="F1109" i="7" s="1"/>
  <c r="I1109" i="7" s="1"/>
  <c r="F1110" i="7"/>
  <c r="I1110" i="7" s="1"/>
  <c r="I1144" i="7"/>
  <c r="K37" i="9"/>
  <c r="K42" i="9"/>
  <c r="K155" i="9"/>
  <c r="D203" i="9"/>
  <c r="V203" i="9" s="1"/>
  <c r="M213" i="9"/>
  <c r="M218" i="9"/>
  <c r="F218" i="9"/>
  <c r="V219" i="9" s="1"/>
  <c r="I395" i="9"/>
  <c r="F494" i="9"/>
  <c r="F487" i="9" s="1"/>
  <c r="I487" i="9" s="1"/>
  <c r="D316" i="9"/>
  <c r="V316" i="9" s="1"/>
  <c r="D508" i="9"/>
  <c r="E510" i="9"/>
  <c r="D139" i="9"/>
  <c r="V139" i="9" s="1"/>
  <c r="D201" i="9"/>
  <c r="F104" i="7" l="1"/>
  <c r="K104" i="7" s="1"/>
  <c r="F106" i="7"/>
  <c r="K106" i="7" s="1"/>
  <c r="F94" i="7"/>
  <c r="K94" i="7" s="1"/>
  <c r="X2038" i="6"/>
  <c r="K2004" i="6"/>
  <c r="K866" i="6" s="1"/>
  <c r="F99" i="7"/>
  <c r="K99" i="7" s="1"/>
  <c r="X1942" i="6"/>
  <c r="K1942" i="6"/>
  <c r="K804" i="6" s="1"/>
  <c r="F8" i="9"/>
  <c r="I8" i="9" s="1"/>
  <c r="K1946" i="6"/>
  <c r="K808" i="6" s="1"/>
  <c r="X1922" i="6"/>
  <c r="F9" i="9"/>
  <c r="I9" i="9" s="1"/>
  <c r="K1922" i="6"/>
  <c r="K784" i="6" s="1"/>
  <c r="M210" i="9"/>
  <c r="X2046" i="6"/>
  <c r="K2068" i="6"/>
  <c r="K930" i="6" s="1"/>
  <c r="K2034" i="6"/>
  <c r="K896" i="6" s="1"/>
  <c r="K2030" i="6"/>
  <c r="K892" i="6" s="1"/>
  <c r="X2030" i="6"/>
  <c r="X2004" i="6"/>
  <c r="X2034" i="6"/>
  <c r="F111" i="7"/>
  <c r="K111" i="7" s="1"/>
  <c r="V452" i="7"/>
  <c r="D492" i="7"/>
  <c r="K1978" i="6"/>
  <c r="K840" i="6" s="1"/>
  <c r="K2064" i="6"/>
  <c r="K926" i="6" s="1"/>
  <c r="X2064" i="6"/>
  <c r="X2060" i="6"/>
  <c r="K1928" i="6"/>
  <c r="K790" i="6" s="1"/>
  <c r="X1928" i="6"/>
  <c r="L790" i="6"/>
  <c r="F370" i="6"/>
  <c r="I370" i="6" s="1"/>
  <c r="I353" i="6"/>
  <c r="I345" i="6"/>
  <c r="F362" i="6"/>
  <c r="I362" i="6" s="1"/>
  <c r="M221" i="9"/>
  <c r="F277" i="9"/>
  <c r="P217" i="9"/>
  <c r="W277" i="9"/>
  <c r="K1990" i="6"/>
  <c r="K852" i="6" s="1"/>
  <c r="X1986" i="6"/>
  <c r="X1990" i="6"/>
  <c r="K1986" i="6"/>
  <c r="K848" i="6" s="1"/>
  <c r="K2076" i="6"/>
  <c r="K938" i="6" s="1"/>
  <c r="X1998" i="6"/>
  <c r="X2026" i="6"/>
  <c r="X2018" i="6"/>
  <c r="K2022" i="6"/>
  <c r="K884" i="6" s="1"/>
  <c r="K1998" i="6"/>
  <c r="K860" i="6" s="1"/>
  <c r="K2018" i="6"/>
  <c r="K880" i="6" s="1"/>
  <c r="F369" i="6"/>
  <c r="I369" i="6" s="1"/>
  <c r="I352" i="6"/>
  <c r="X535" i="6"/>
  <c r="X552" i="6"/>
  <c r="J535" i="6"/>
  <c r="K344" i="6" s="1"/>
  <c r="L361" i="6"/>
  <c r="L344" i="6"/>
  <c r="J552" i="6"/>
  <c r="K361" i="6" s="1"/>
  <c r="F355" i="6"/>
  <c r="I355" i="6" s="1"/>
  <c r="I338" i="6"/>
  <c r="F360" i="6"/>
  <c r="I360" i="6" s="1"/>
  <c r="I343" i="6"/>
  <c r="J556" i="6"/>
  <c r="K365" i="6" s="1"/>
  <c r="X556" i="6"/>
  <c r="J539" i="6"/>
  <c r="K348" i="6" s="1"/>
  <c r="L348" i="6"/>
  <c r="L365" i="6"/>
  <c r="X539" i="6"/>
  <c r="X547" i="6"/>
  <c r="J530" i="6"/>
  <c r="K339" i="6" s="1"/>
  <c r="J547" i="6"/>
  <c r="K356" i="6" s="1"/>
  <c r="X530" i="6"/>
  <c r="L356" i="6"/>
  <c r="L339" i="6"/>
  <c r="L337" i="6"/>
  <c r="X314" i="6"/>
  <c r="J314" i="6"/>
  <c r="K110" i="6" s="1"/>
  <c r="F459" i="7"/>
  <c r="L459" i="7" s="1"/>
  <c r="F363" i="6"/>
  <c r="I363" i="6" s="1"/>
  <c r="I346" i="6"/>
  <c r="I337" i="6"/>
  <c r="F354" i="6"/>
  <c r="I354" i="6" s="1"/>
  <c r="I348" i="6"/>
  <c r="F365" i="6"/>
  <c r="I365" i="6" s="1"/>
  <c r="J326" i="6"/>
  <c r="K122" i="6" s="1"/>
  <c r="X326" i="6"/>
  <c r="V491" i="7"/>
  <c r="D524" i="7"/>
  <c r="J458" i="7"/>
  <c r="I458" i="7"/>
  <c r="X2012" i="6"/>
  <c r="X2050" i="6"/>
  <c r="X2042" i="6"/>
  <c r="K2046" i="6"/>
  <c r="K908" i="6" s="1"/>
  <c r="K2012" i="6"/>
  <c r="K874" i="6" s="1"/>
  <c r="J558" i="6"/>
  <c r="K367" i="6" s="1"/>
  <c r="X558" i="6"/>
  <c r="J541" i="6"/>
  <c r="K350" i="6" s="1"/>
  <c r="L367" i="6"/>
  <c r="L350" i="6"/>
  <c r="X541" i="6"/>
  <c r="F361" i="6"/>
  <c r="I361" i="6" s="1"/>
  <c r="I344" i="6"/>
  <c r="X545" i="6"/>
  <c r="X533" i="6"/>
  <c r="J545" i="6"/>
  <c r="K354" i="6" s="1"/>
  <c r="J533" i="6"/>
  <c r="K342" i="6" s="1"/>
  <c r="J528" i="6"/>
  <c r="K337" i="6" s="1"/>
  <c r="X528" i="6"/>
  <c r="L354" i="6"/>
  <c r="L342" i="6"/>
  <c r="F358" i="6"/>
  <c r="I358" i="6" s="1"/>
  <c r="I341" i="6"/>
  <c r="I342" i="6"/>
  <c r="F359" i="6"/>
  <c r="I359" i="6" s="1"/>
  <c r="X308" i="6"/>
  <c r="J308" i="6"/>
  <c r="K104" i="6" s="1"/>
  <c r="J320" i="6"/>
  <c r="K116" i="6" s="1"/>
  <c r="J323" i="6"/>
  <c r="K119" i="6" s="1"/>
  <c r="X320" i="6"/>
  <c r="F1087" i="7"/>
  <c r="F426" i="9"/>
  <c r="I175" i="4"/>
  <c r="I426" i="9" s="1"/>
  <c r="F364" i="6"/>
  <c r="I364" i="6" s="1"/>
  <c r="I347" i="6"/>
  <c r="J317" i="6"/>
  <c r="K113" i="6" s="1"/>
  <c r="F279" i="9"/>
  <c r="P219" i="9"/>
  <c r="W279" i="9"/>
  <c r="F366" i="6"/>
  <c r="I366" i="6" s="1"/>
  <c r="I349" i="6"/>
  <c r="F356" i="6"/>
  <c r="I356" i="6" s="1"/>
  <c r="I339" i="6"/>
  <c r="F43" i="9"/>
  <c r="K43" i="9" s="1"/>
  <c r="X2068" i="6"/>
  <c r="F87" i="7"/>
  <c r="K87" i="7" s="1"/>
  <c r="K2042" i="6"/>
  <c r="K904" i="6" s="1"/>
  <c r="K2026" i="6"/>
  <c r="K888" i="6" s="1"/>
  <c r="F367" i="6"/>
  <c r="I367" i="6" s="1"/>
  <c r="I350" i="6"/>
  <c r="J329" i="6"/>
  <c r="K125" i="6" s="1"/>
  <c r="D657" i="6"/>
  <c r="V657" i="6" s="1"/>
  <c r="V494" i="6"/>
  <c r="X550" i="6"/>
  <c r="J550" i="6"/>
  <c r="K359" i="6" s="1"/>
  <c r="L359" i="6"/>
  <c r="X311" i="6"/>
  <c r="F458" i="7" l="1"/>
  <c r="L458" i="7" s="1"/>
  <c r="D525" i="7"/>
  <c r="V492" i="7"/>
  <c r="D574" i="7"/>
  <c r="V524" i="7"/>
  <c r="D637" i="7" l="1"/>
  <c r="D580" i="7"/>
  <c r="V580" i="7" s="1"/>
  <c r="V525" i="7"/>
  <c r="V574" i="7"/>
  <c r="D636" i="7"/>
  <c r="D677" i="7" l="1"/>
  <c r="V637" i="7"/>
  <c r="V636" i="7"/>
  <c r="D676" i="7"/>
  <c r="V677" i="7" l="1"/>
  <c r="D717" i="7"/>
  <c r="D716" i="7"/>
  <c r="V676" i="7"/>
  <c r="V717" i="7" l="1"/>
  <c r="D747" i="7"/>
  <c r="D746" i="7"/>
  <c r="V716" i="7"/>
  <c r="D836" i="7" l="1"/>
  <c r="V747" i="7"/>
  <c r="D835" i="7"/>
  <c r="V835" i="7" s="1"/>
  <c r="D870" i="7"/>
  <c r="V746" i="7"/>
  <c r="D871" i="7" l="1"/>
  <c r="V836" i="7"/>
  <c r="V870" i="7"/>
  <c r="D896" i="7"/>
  <c r="D897" i="7" l="1"/>
  <c r="V871" i="7"/>
  <c r="D927" i="7"/>
  <c r="V896" i="7"/>
  <c r="V897" i="7" l="1"/>
  <c r="D928" i="7"/>
  <c r="D960" i="7"/>
  <c r="V927" i="7"/>
  <c r="V928" i="7" l="1"/>
  <c r="D961" i="7"/>
  <c r="D1099" i="7"/>
  <c r="D1052" i="7"/>
  <c r="V1052" i="7" s="1"/>
  <c r="V960" i="7"/>
  <c r="D1056" i="7" l="1"/>
  <c r="V961" i="7"/>
  <c r="D1133" i="7"/>
  <c r="V1133" i="7" s="1"/>
  <c r="V1099" i="7"/>
  <c r="V1056" i="7" l="1"/>
  <c r="D1135" i="7"/>
  <c r="V1135" i="7" s="1"/>
</calcChain>
</file>

<file path=xl/comments1.xml><?xml version="1.0" encoding="utf-8"?>
<comments xmlns="http://schemas.openxmlformats.org/spreadsheetml/2006/main">
  <authors>
    <author>David Gajewski</author>
    <author>Brueggemann, Jeff R</author>
  </authors>
  <commentList>
    <comment ref="F38" authorId="0" shapeId="0">
      <text>
        <r>
          <rPr>
            <sz val="9"/>
            <color indexed="81"/>
            <rFont val="Tahoma"/>
            <family val="2"/>
          </rPr>
          <t>LED New and Baseline Assumptions</t>
        </r>
      </text>
    </comment>
    <comment ref="G38" authorId="0" shapeId="0">
      <text>
        <r>
          <rPr>
            <sz val="9"/>
            <color indexed="81"/>
            <rFont val="Tahoma"/>
            <family val="2"/>
          </rPr>
          <t>LED New and Baseline Assumptions</t>
        </r>
      </text>
    </comment>
    <comment ref="H38" authorId="0" shapeId="0">
      <text>
        <r>
          <rPr>
            <sz val="9"/>
            <color indexed="81"/>
            <rFont val="Tahoma"/>
            <family val="2"/>
          </rPr>
          <t>Lighting Reference Table</t>
        </r>
      </text>
    </comment>
    <comment ref="I38" authorId="0" shapeId="0">
      <text>
        <r>
          <rPr>
            <sz val="9"/>
            <color indexed="81"/>
            <rFont val="Tahoma"/>
            <family val="2"/>
          </rPr>
          <t>Lighting Reference Table</t>
        </r>
      </text>
    </comment>
    <comment ref="F55" authorId="1" shapeId="0">
      <text>
        <r>
          <rPr>
            <b/>
            <sz val="9"/>
            <color indexed="81"/>
            <rFont val="Tahoma"/>
            <family val="2"/>
          </rPr>
          <t>Average of measures 3023,3024,3025 from ADM</t>
        </r>
      </text>
    </comment>
    <comment ref="X55" authorId="1" shapeId="0">
      <text>
        <r>
          <rPr>
            <b/>
            <sz val="9"/>
            <color indexed="81"/>
            <rFont val="Tahoma"/>
            <family val="2"/>
          </rPr>
          <t>Average of measures 3023,3024,3025 from ADM</t>
        </r>
      </text>
    </comment>
    <comment ref="F76" authorId="0" shapeId="0">
      <text>
        <r>
          <rPr>
            <sz val="9"/>
            <color indexed="81"/>
            <rFont val="Tahoma"/>
            <family val="2"/>
          </rPr>
          <t>Lighting_Controls Tables</t>
        </r>
      </text>
    </comment>
    <comment ref="G76" authorId="0" shapeId="0">
      <text>
        <r>
          <rPr>
            <sz val="9"/>
            <color indexed="81"/>
            <rFont val="Tahoma"/>
            <family val="2"/>
          </rPr>
          <t>Lighting Reference Table</t>
        </r>
      </text>
    </comment>
    <comment ref="H76" authorId="0" shapeId="0">
      <text>
        <r>
          <rPr>
            <sz val="9"/>
            <color indexed="81"/>
            <rFont val="Tahoma"/>
            <family val="2"/>
          </rPr>
          <t>Lighting_Controls Tables</t>
        </r>
      </text>
    </comment>
    <comment ref="I76" authorId="0" shapeId="0">
      <text>
        <r>
          <rPr>
            <sz val="9"/>
            <color indexed="81"/>
            <rFont val="Tahoma"/>
            <family val="2"/>
          </rPr>
          <t>Lighting Reference Table</t>
        </r>
      </text>
    </comment>
    <comment ref="D82" authorId="1" shapeId="0">
      <text>
        <r>
          <rPr>
            <b/>
            <sz val="9"/>
            <color indexed="81"/>
            <rFont val="Tahoma"/>
            <family val="2"/>
          </rPr>
          <t>Lawrence Berkeley National Laboratory. A Meta-Analysis of Energy Savings from Lighting Controls in Commercial Buildings. Page &amp; Associates Inc. 2011.</t>
        </r>
      </text>
    </comment>
    <comment ref="H119" authorId="0" shapeId="0">
      <text>
        <r>
          <rPr>
            <sz val="9"/>
            <color indexed="81"/>
            <rFont val="Tahoma"/>
            <family val="2"/>
          </rPr>
          <t>Refrigerator &amp; Freezer Tables</t>
        </r>
      </text>
    </comment>
    <comment ref="J119" authorId="0" shapeId="0">
      <text>
        <r>
          <rPr>
            <sz val="9"/>
            <color indexed="81"/>
            <rFont val="Tahoma"/>
            <family val="2"/>
          </rPr>
          <t>Refrigerator &amp; Freezer Tables</t>
        </r>
      </text>
    </comment>
    <comment ref="F172" authorId="0" shapeId="0">
      <text>
        <r>
          <rPr>
            <sz val="9"/>
            <color indexed="81"/>
            <rFont val="Tahoma"/>
            <family val="2"/>
          </rPr>
          <t>Heat Pump Water Heater Tables</t>
        </r>
      </text>
    </comment>
    <comment ref="H172" authorId="0" shapeId="0">
      <text>
        <r>
          <rPr>
            <sz val="9"/>
            <color indexed="81"/>
            <rFont val="Tahoma"/>
            <family val="2"/>
          </rPr>
          <t>Heat Pump Water Heater Tables</t>
        </r>
      </text>
    </comment>
    <comment ref="Q172" authorId="0" shapeId="0">
      <text>
        <r>
          <rPr>
            <sz val="9"/>
            <color indexed="81"/>
            <rFont val="Tahoma"/>
            <family val="2"/>
          </rPr>
          <t>Heat Pump Water Heater Tables</t>
        </r>
      </text>
    </comment>
    <comment ref="R172" authorId="0" shapeId="0">
      <text>
        <r>
          <rPr>
            <sz val="9"/>
            <color indexed="81"/>
            <rFont val="Tahoma"/>
            <family val="2"/>
          </rPr>
          <t>Heat Pump Water Heater Tables</t>
        </r>
      </text>
    </comment>
    <comment ref="S172" authorId="0" shapeId="0">
      <text>
        <r>
          <rPr>
            <sz val="9"/>
            <color indexed="81"/>
            <rFont val="Tahoma"/>
            <family val="2"/>
          </rPr>
          <t>Heat Pump Water Heater Tables</t>
        </r>
      </text>
    </comment>
    <comment ref="I194" authorId="0" shapeId="0">
      <text>
        <r>
          <rPr>
            <sz val="9"/>
            <color indexed="81"/>
            <rFont val="Tahoma"/>
            <family val="2"/>
          </rPr>
          <t>Average eff from energy.gov</t>
        </r>
      </text>
    </comment>
    <comment ref="K243" authorId="0" shapeId="0">
      <text>
        <r>
          <rPr>
            <sz val="9"/>
            <color indexed="81"/>
            <rFont val="Tahoma"/>
            <family val="2"/>
          </rPr>
          <t>Stm Cooker &amp; Holding Cab Tables</t>
        </r>
      </text>
    </comment>
    <comment ref="I264" authorId="0" shapeId="0">
      <text>
        <r>
          <rPr>
            <sz val="9"/>
            <color indexed="81"/>
            <rFont val="Tahoma"/>
            <family val="2"/>
          </rPr>
          <t>Stm Cooker &amp; Holding Cab Tables</t>
        </r>
      </text>
    </comment>
    <comment ref="H297" authorId="0" shapeId="0">
      <text>
        <r>
          <rPr>
            <sz val="9"/>
            <color indexed="81"/>
            <rFont val="Tahoma"/>
            <family val="2"/>
          </rPr>
          <t>Chilled_Hot Water Pump Tables</t>
        </r>
      </text>
    </comment>
    <comment ref="I297" authorId="0" shapeId="0">
      <text>
        <r>
          <rPr>
            <sz val="9"/>
            <color indexed="81"/>
            <rFont val="Tahoma"/>
            <family val="2"/>
          </rPr>
          <t>Chilled_Hot Water Pump Tables</t>
        </r>
      </text>
    </comment>
    <comment ref="H328" authorId="0" shapeId="0">
      <text>
        <r>
          <rPr>
            <sz val="9"/>
            <color indexed="81"/>
            <rFont val="Tahoma"/>
            <family val="2"/>
          </rPr>
          <t>VFD Supply_Return Fan Tables</t>
        </r>
      </text>
    </comment>
    <comment ref="I328" authorId="0" shapeId="0">
      <text>
        <r>
          <rPr>
            <sz val="9"/>
            <color indexed="81"/>
            <rFont val="Tahoma"/>
            <family val="2"/>
          </rPr>
          <t>VFD Supply_Return Fan Tables</t>
        </r>
      </text>
    </comment>
    <comment ref="J328" authorId="0" shapeId="0">
      <text>
        <r>
          <rPr>
            <sz val="9"/>
            <color indexed="81"/>
            <rFont val="Tahoma"/>
            <family val="2"/>
          </rPr>
          <t>VFD Supply_Return Fan Tables</t>
        </r>
      </text>
    </comment>
    <comment ref="K328" authorId="0" shapeId="0">
      <text>
        <r>
          <rPr>
            <sz val="9"/>
            <color indexed="81"/>
            <rFont val="Tahoma"/>
            <family val="2"/>
          </rPr>
          <t>VFD Supply_Return Fan Tables</t>
        </r>
      </text>
    </comment>
    <comment ref="H329" authorId="0" shapeId="0">
      <text>
        <r>
          <rPr>
            <sz val="9"/>
            <color indexed="81"/>
            <rFont val="Tahoma"/>
            <family val="2"/>
          </rPr>
          <t>Assumed 20HP ODP 4-pole 1800RPM</t>
        </r>
      </text>
    </comment>
    <comment ref="G346" authorId="0" shapeId="0">
      <text>
        <r>
          <rPr>
            <sz val="9"/>
            <color indexed="81"/>
            <rFont val="Tahoma"/>
            <family val="2"/>
          </rPr>
          <t>2009 IECC</t>
        </r>
      </text>
    </comment>
    <comment ref="I346" authorId="0" shapeId="0">
      <text>
        <r>
          <rPr>
            <sz val="9"/>
            <color indexed="81"/>
            <rFont val="Tahoma"/>
            <family val="2"/>
          </rPr>
          <t>2009 IECC</t>
        </r>
      </text>
    </comment>
    <comment ref="G369" authorId="0" shapeId="0">
      <text>
        <r>
          <rPr>
            <sz val="9"/>
            <color indexed="81"/>
            <rFont val="Tahoma"/>
            <family val="2"/>
          </rPr>
          <t>2009 IECC</t>
        </r>
      </text>
    </comment>
    <comment ref="I369" authorId="0" shapeId="0">
      <text>
        <r>
          <rPr>
            <sz val="9"/>
            <color indexed="81"/>
            <rFont val="Tahoma"/>
            <family val="2"/>
          </rPr>
          <t>2009 IECC</t>
        </r>
      </text>
    </comment>
    <comment ref="N369" authorId="0" shapeId="0">
      <text>
        <r>
          <rPr>
            <sz val="9"/>
            <color indexed="81"/>
            <rFont val="Tahoma"/>
            <family val="2"/>
          </rPr>
          <t>2009 IECC</t>
        </r>
      </text>
    </comment>
    <comment ref="G370" authorId="0" shapeId="0">
      <text>
        <r>
          <rPr>
            <sz val="9"/>
            <color indexed="81"/>
            <rFont val="Tahoma"/>
            <family val="2"/>
          </rPr>
          <t>2009 IECC</t>
        </r>
      </text>
    </comment>
    <comment ref="H370" authorId="0" shapeId="0">
      <text>
        <r>
          <rPr>
            <sz val="9"/>
            <color indexed="81"/>
            <rFont val="Tahoma"/>
            <family val="2"/>
          </rPr>
          <t>2015 IECC (First 2)</t>
        </r>
      </text>
    </comment>
    <comment ref="G388" authorId="0" shapeId="0">
      <text>
        <r>
          <rPr>
            <sz val="9"/>
            <color indexed="81"/>
            <rFont val="Tahoma"/>
            <family val="2"/>
          </rPr>
          <t>2009 IECC</t>
        </r>
      </text>
    </comment>
    <comment ref="N523" authorId="1" shapeId="0">
      <text>
        <r>
          <rPr>
            <b/>
            <sz val="9"/>
            <color indexed="81"/>
            <rFont val="Tahoma"/>
            <family val="2"/>
          </rPr>
          <t xml:space="preserve">Cut and pasted this entire section of inputs below the inputs above to allow room room for revision updates to the right of column "U" </t>
        </r>
      </text>
    </comment>
    <comment ref="G674" authorId="0" shapeId="0">
      <text>
        <r>
          <rPr>
            <sz val="9"/>
            <color indexed="81"/>
            <rFont val="Tahoma"/>
            <family val="2"/>
          </rPr>
          <t>Average of Table</t>
        </r>
      </text>
    </comment>
    <comment ref="H674" authorId="0" shapeId="0">
      <text>
        <r>
          <rPr>
            <sz val="9"/>
            <color indexed="81"/>
            <rFont val="Tahoma"/>
            <family val="2"/>
          </rPr>
          <t>Average of Table</t>
        </r>
      </text>
    </comment>
  </commentList>
</comments>
</file>

<file path=xl/comments2.xml><?xml version="1.0" encoding="utf-8"?>
<comments xmlns="http://schemas.openxmlformats.org/spreadsheetml/2006/main">
  <authors>
    <author>Brueggemann, Jeff R</author>
  </authors>
  <commentList>
    <comment ref="X44"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From: Laura James 
Sent: Thursday, August 9, 2018 1:26 PM
To: Sara Wist &lt;Sara.Wist@cadmusgroup.com&gt;
Subject: RE: question from Amere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List>
</comments>
</file>

<file path=xl/comments3.xml><?xml version="1.0" encoding="utf-8"?>
<comments xmlns="http://schemas.openxmlformats.org/spreadsheetml/2006/main">
  <authors>
    <author>Brueggemann, Jeff R</author>
  </authors>
  <commentList>
    <comment ref="W33" authorId="0" shapeId="0">
      <text>
        <r>
          <rPr>
            <b/>
            <sz val="9"/>
            <color indexed="81"/>
            <rFont val="Tahoma"/>
            <family val="2"/>
          </rPr>
          <t>Ameren TRM</t>
        </r>
      </text>
    </comment>
    <comment ref="W90" authorId="0" shapeId="0">
      <text>
        <r>
          <rPr>
            <b/>
            <sz val="9"/>
            <color indexed="81"/>
            <rFont val="Tahoma"/>
            <family val="2"/>
          </rPr>
          <t>St Louis - Heat Pump- MO TRM</t>
        </r>
        <r>
          <rPr>
            <sz val="9"/>
            <color indexed="81"/>
            <rFont val="Tahoma"/>
            <family val="2"/>
          </rPr>
          <t xml:space="preserve">
</t>
        </r>
      </text>
    </comment>
    <comment ref="X90" authorId="0" shapeId="0">
      <text>
        <r>
          <rPr>
            <sz val="9"/>
            <color indexed="81"/>
            <rFont val="Tahoma"/>
            <family val="2"/>
          </rPr>
          <t xml:space="preserve">Filterd cadmus data on "Cooling"  for Heat Pump measures - took average
</t>
        </r>
      </text>
    </comment>
    <comment ref="W91" authorId="0" shapeId="0">
      <text>
        <r>
          <rPr>
            <b/>
            <sz val="9"/>
            <color indexed="81"/>
            <rFont val="Tahoma"/>
            <family val="2"/>
          </rPr>
          <t>St Louis - Resistance - MO TRM</t>
        </r>
        <r>
          <rPr>
            <sz val="9"/>
            <color indexed="81"/>
            <rFont val="Tahoma"/>
            <family val="2"/>
          </rPr>
          <t xml:space="preserve">
</t>
        </r>
      </text>
    </comment>
    <comment ref="W92" authorId="0" shapeId="0">
      <text>
        <r>
          <rPr>
            <b/>
            <sz val="9"/>
            <color indexed="81"/>
            <rFont val="Tahoma"/>
            <family val="2"/>
          </rPr>
          <t xml:space="preserve">St Louis - Resistance - MO TRM
</t>
        </r>
        <r>
          <rPr>
            <sz val="9"/>
            <color indexed="81"/>
            <rFont val="Tahoma"/>
            <family val="2"/>
          </rPr>
          <t xml:space="preserve">
</t>
        </r>
      </text>
    </comment>
    <comment ref="X94" authorId="0" shapeId="0">
      <text>
        <r>
          <rPr>
            <sz val="9"/>
            <color indexed="81"/>
            <rFont val="Tahoma"/>
            <family val="2"/>
          </rPr>
          <t xml:space="preserve">If you exclude gas systems from Gas data, this average value is 12,382.71  Used this value as gas measures have own line item (set as "0")
</t>
        </r>
      </text>
    </comment>
    <comment ref="W100" authorId="0" shapeId="0">
      <text>
        <r>
          <rPr>
            <b/>
            <sz val="9"/>
            <color indexed="81"/>
            <rFont val="Tahoma"/>
            <family val="2"/>
          </rPr>
          <t>MO - TRM</t>
        </r>
      </text>
    </comment>
    <comment ref="X100" authorId="0" shapeId="0">
      <text>
        <r>
          <rPr>
            <sz val="9"/>
            <color indexed="81"/>
            <rFont val="Tahoma"/>
            <family val="2"/>
          </rPr>
          <t xml:space="preserve">This is a weighted average of the types shown in the Word TRM document
</t>
        </r>
      </text>
    </comment>
    <comment ref="X115" authorId="0" shapeId="0">
      <text>
        <r>
          <rPr>
            <sz val="9"/>
            <color indexed="81"/>
            <rFont val="Tahoma"/>
            <family val="2"/>
          </rPr>
          <t>Used default value for MF (SF x 65%)</t>
        </r>
      </text>
    </comment>
    <comment ref="W122" authorId="0" shapeId="0">
      <text>
        <r>
          <rPr>
            <b/>
            <sz val="9"/>
            <color indexed="81"/>
            <rFont val="Tahoma"/>
            <family val="2"/>
          </rPr>
          <t>MO - TRM</t>
        </r>
      </text>
    </comment>
    <comment ref="F208" authorId="0" shapeId="0">
      <text>
        <r>
          <rPr>
            <b/>
            <sz val="9"/>
            <color indexed="81"/>
            <rFont val="Tahoma"/>
            <family val="2"/>
          </rPr>
          <t>PY17 EfficientProducts Database</t>
        </r>
      </text>
    </comment>
    <comment ref="W208" authorId="0" shapeId="0">
      <text>
        <r>
          <rPr>
            <b/>
            <sz val="9"/>
            <color indexed="81"/>
            <rFont val="Tahoma"/>
            <family val="2"/>
          </rPr>
          <t>PY16 EfficientProducts Database - Average CADR/Watt, updated Mar 2017</t>
        </r>
        <r>
          <rPr>
            <sz val="9"/>
            <color indexed="81"/>
            <rFont val="Tahoma"/>
            <family val="2"/>
          </rPr>
          <t xml:space="preserve">
</t>
        </r>
      </text>
    </comment>
    <comment ref="X208" authorId="0" shapeId="0">
      <text>
        <r>
          <rPr>
            <b/>
            <sz val="9"/>
            <color indexed="81"/>
            <rFont val="Tahoma"/>
            <family val="2"/>
          </rPr>
          <t>PY17 EfficientProducts Database</t>
        </r>
      </text>
    </comment>
    <comment ref="F210" authorId="0" shapeId="0">
      <text>
        <r>
          <rPr>
            <b/>
            <sz val="9"/>
            <color indexed="81"/>
            <rFont val="Tahoma"/>
            <family val="2"/>
          </rPr>
          <t>PY17 EfficientProducts Database</t>
        </r>
        <r>
          <rPr>
            <sz val="9"/>
            <color indexed="81"/>
            <rFont val="Tahoma"/>
            <family val="2"/>
          </rPr>
          <t xml:space="preserve">
</t>
        </r>
      </text>
    </comment>
    <comment ref="W210"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10" authorId="0" shapeId="0">
      <text>
        <r>
          <rPr>
            <b/>
            <sz val="9"/>
            <color indexed="81"/>
            <rFont val="Tahoma"/>
            <family val="2"/>
          </rPr>
          <t>PY17 EfficientProducts Database</t>
        </r>
        <r>
          <rPr>
            <sz val="9"/>
            <color indexed="81"/>
            <rFont val="Tahoma"/>
            <family val="2"/>
          </rPr>
          <t xml:space="preserve">
</t>
        </r>
      </text>
    </comment>
    <comment ref="F212" authorId="0" shapeId="0">
      <text>
        <r>
          <rPr>
            <b/>
            <sz val="9"/>
            <color indexed="81"/>
            <rFont val="Tahoma"/>
            <family val="2"/>
          </rPr>
          <t>PY17 EfficientProducts Database</t>
        </r>
        <r>
          <rPr>
            <sz val="9"/>
            <color indexed="81"/>
            <rFont val="Tahoma"/>
            <family val="2"/>
          </rPr>
          <t xml:space="preserve">
</t>
        </r>
      </text>
    </comment>
    <comment ref="W212"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12" authorId="0" shapeId="0">
      <text>
        <r>
          <rPr>
            <b/>
            <sz val="9"/>
            <color indexed="81"/>
            <rFont val="Tahoma"/>
            <family val="2"/>
          </rPr>
          <t>PY17 EfficientProducts Database</t>
        </r>
        <r>
          <rPr>
            <sz val="9"/>
            <color indexed="81"/>
            <rFont val="Tahoma"/>
            <family val="2"/>
          </rPr>
          <t xml:space="preserve">
</t>
        </r>
      </text>
    </comment>
    <comment ref="E230" authorId="0" shapeId="0">
      <text>
        <r>
          <rPr>
            <b/>
            <sz val="9"/>
            <color indexed="81"/>
            <rFont val="Tahoma"/>
            <family val="2"/>
          </rPr>
          <t>THESE CATEGORIES WERE TITLED WRONG - SIMPLY FLIPPED THE NAMES TOP TO BOTTOM</t>
        </r>
      </text>
    </comment>
    <comment ref="W265" authorId="0" shapeId="0">
      <text>
        <r>
          <rPr>
            <b/>
            <sz val="9"/>
            <color indexed="81"/>
            <rFont val="Tahoma"/>
            <family val="2"/>
          </rPr>
          <t>PY13 RebateSavers Database (average BTU)</t>
        </r>
        <r>
          <rPr>
            <sz val="9"/>
            <color indexed="81"/>
            <rFont val="Tahoma"/>
            <family val="2"/>
          </rPr>
          <t xml:space="preserve">
</t>
        </r>
      </text>
    </comment>
    <comment ref="W266" authorId="0" shapeId="0">
      <text>
        <r>
          <rPr>
            <b/>
            <sz val="9"/>
            <color indexed="81"/>
            <rFont val="Tahoma"/>
            <family val="2"/>
          </rPr>
          <t>Federal minimum efficiency standard (updated from EER to CEER in March 2017)</t>
        </r>
        <r>
          <rPr>
            <sz val="9"/>
            <color indexed="81"/>
            <rFont val="Tahoma"/>
            <family val="2"/>
          </rPr>
          <t xml:space="preserve">
</t>
        </r>
      </text>
    </comment>
    <comment ref="X266" authorId="0" shapeId="0">
      <text>
        <r>
          <rPr>
            <b/>
            <sz val="9"/>
            <color indexed="81"/>
            <rFont val="Tahoma"/>
            <family val="2"/>
          </rPr>
          <t>https://www.energystar.gov/products/heating_cooling/air_conditioning_room/key_product_criteria</t>
        </r>
      </text>
    </comment>
    <comment ref="X269"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270" authorId="0" shapeId="0">
      <text>
        <r>
          <rPr>
            <b/>
            <sz val="9"/>
            <color indexed="81"/>
            <rFont val="Tahoma"/>
            <family val="2"/>
          </rPr>
          <t>used EFLH that ADM used for all measures</t>
        </r>
      </text>
    </comment>
  </commentList>
</comments>
</file>

<file path=xl/comments4.xml><?xml version="1.0" encoding="utf-8"?>
<comments xmlns="http://schemas.openxmlformats.org/spreadsheetml/2006/main">
  <authors>
    <author>Brueggemann, Jeff R</author>
  </authors>
  <commentList>
    <comment ref="X32" authorId="0" shapeId="0">
      <text>
        <r>
          <rPr>
            <b/>
            <sz val="9"/>
            <color indexed="81"/>
            <rFont val="Tahoma"/>
            <family val="2"/>
          </rPr>
          <t xml:space="preserve">In PY2017 this was included in the ISR rate </t>
        </r>
      </text>
    </comment>
    <comment ref="W64" authorId="0" shapeId="0">
      <text>
        <r>
          <rPr>
            <b/>
            <sz val="9"/>
            <color indexed="81"/>
            <rFont val="Tahoma"/>
            <family val="2"/>
          </rPr>
          <t>PY16 Engineering Simulation Modeling adjusted for heating and cooling saturations</t>
        </r>
      </text>
    </comment>
    <comment ref="AI64" authorId="0" shapeId="0">
      <text>
        <r>
          <rPr>
            <b/>
            <sz val="9"/>
            <color indexed="81"/>
            <rFont val="Tahoma"/>
            <family val="2"/>
          </rPr>
          <t xml:space="preserve">PY16 Engineering Simulation Modeling adjusted for heating and cooling saturations </t>
        </r>
        <r>
          <rPr>
            <sz val="9"/>
            <color indexed="81"/>
            <rFont val="Tahoma"/>
            <family val="2"/>
          </rPr>
          <t xml:space="preserve">
</t>
        </r>
      </text>
    </comment>
    <comment ref="W66" authorId="0" shapeId="0">
      <text>
        <r>
          <rPr>
            <b/>
            <sz val="9"/>
            <color indexed="81"/>
            <rFont val="Tahoma"/>
            <family val="2"/>
          </rPr>
          <t xml:space="preserve">PY16 Energy Efficiency Kits School Survey Results </t>
        </r>
        <r>
          <rPr>
            <sz val="9"/>
            <color indexed="81"/>
            <rFont val="Tahoma"/>
            <family val="2"/>
          </rPr>
          <t xml:space="preserve">
</t>
        </r>
      </text>
    </comment>
    <comment ref="I67" authorId="0" shapeId="0">
      <text>
        <r>
          <rPr>
            <b/>
            <sz val="9"/>
            <color indexed="81"/>
            <rFont val="Tahoma"/>
            <family val="2"/>
          </rPr>
          <t xml:space="preserve">PY15 Evaluation </t>
        </r>
        <r>
          <rPr>
            <sz val="9"/>
            <color indexed="81"/>
            <rFont val="Tahoma"/>
            <family val="2"/>
          </rPr>
          <t xml:space="preserve">
</t>
        </r>
      </text>
    </comment>
    <comment ref="W67" authorId="0" shapeId="0">
      <text>
        <r>
          <rPr>
            <b/>
            <sz val="9"/>
            <color indexed="81"/>
            <rFont val="Tahoma"/>
            <family val="2"/>
          </rPr>
          <t xml:space="preserve">PY16 Energy Efficiency Kits School Survey Results </t>
        </r>
        <r>
          <rPr>
            <sz val="9"/>
            <color indexed="81"/>
            <rFont val="Tahoma"/>
            <family val="2"/>
          </rPr>
          <t xml:space="preserve">
</t>
        </r>
      </text>
    </comment>
    <comment ref="AI67" authorId="0" shapeId="0">
      <text>
        <r>
          <rPr>
            <b/>
            <sz val="9"/>
            <color indexed="81"/>
            <rFont val="Tahoma"/>
            <family val="2"/>
          </rPr>
          <t xml:space="preserve">PY15 Evaluation </t>
        </r>
        <r>
          <rPr>
            <sz val="9"/>
            <color indexed="81"/>
            <rFont val="Tahoma"/>
            <family val="2"/>
          </rPr>
          <t xml:space="preserve">
</t>
        </r>
      </text>
    </comment>
    <comment ref="AJ67" authorId="0" shapeId="0">
      <text>
        <r>
          <rPr>
            <b/>
            <sz val="9"/>
            <color indexed="81"/>
            <rFont val="Tahoma"/>
            <family val="2"/>
          </rPr>
          <t xml:space="preserve">PY15 Evaluation </t>
        </r>
        <r>
          <rPr>
            <sz val="9"/>
            <color indexed="81"/>
            <rFont val="Tahoma"/>
            <family val="2"/>
          </rPr>
          <t xml:space="preserve">
</t>
        </r>
      </text>
    </comment>
    <comment ref="W86" authorId="0" shapeId="0">
      <text>
        <r>
          <rPr>
            <b/>
            <sz val="9"/>
            <color indexed="81"/>
            <rFont val="Tahoma"/>
            <family val="2"/>
          </rPr>
          <t>PY16 Energy Efficiency Kits School Survey Results</t>
        </r>
        <r>
          <rPr>
            <sz val="9"/>
            <color indexed="81"/>
            <rFont val="Tahoma"/>
            <family val="2"/>
          </rPr>
          <t xml:space="preserve">
</t>
        </r>
      </text>
    </comment>
    <comment ref="AI86" authorId="0" shapeId="0">
      <text>
        <r>
          <rPr>
            <b/>
            <sz val="9"/>
            <color indexed="81"/>
            <rFont val="Tahoma"/>
            <family val="2"/>
          </rPr>
          <t>Assumption based on program design</t>
        </r>
      </text>
    </comment>
    <comment ref="W91" authorId="0" shapeId="0">
      <text>
        <r>
          <rPr>
            <b/>
            <sz val="9"/>
            <color indexed="81"/>
            <rFont val="Tahoma"/>
            <family val="2"/>
          </rPr>
          <t>PY16 Energy Efficiency Kits School Survey Results</t>
        </r>
        <r>
          <rPr>
            <sz val="9"/>
            <color indexed="81"/>
            <rFont val="Tahoma"/>
            <family val="2"/>
          </rPr>
          <t xml:space="preserve">
</t>
        </r>
      </text>
    </comment>
    <comment ref="AI91" authorId="0" shapeId="0">
      <text>
        <r>
          <rPr>
            <b/>
            <sz val="9"/>
            <color indexed="81"/>
            <rFont val="Tahoma"/>
            <family val="2"/>
          </rPr>
          <t xml:space="preserve">PY14 Community Savers Program Data </t>
        </r>
        <r>
          <rPr>
            <sz val="9"/>
            <color indexed="81"/>
            <rFont val="Tahoma"/>
            <family val="2"/>
          </rPr>
          <t xml:space="preserve">
</t>
        </r>
      </text>
    </comment>
    <comment ref="AI94" authorId="0" shapeId="0">
      <text>
        <r>
          <rPr>
            <b/>
            <sz val="9"/>
            <color indexed="81"/>
            <rFont val="Tahoma"/>
            <family val="2"/>
          </rPr>
          <t>PY13 Program Data</t>
        </r>
        <r>
          <rPr>
            <sz val="9"/>
            <color indexed="81"/>
            <rFont val="Tahoma"/>
            <family val="2"/>
          </rPr>
          <t xml:space="preserve">
</t>
        </r>
      </text>
    </comment>
    <comment ref="W101" authorId="0" shapeId="0">
      <text>
        <r>
          <rPr>
            <b/>
            <sz val="9"/>
            <color indexed="81"/>
            <rFont val="Tahoma"/>
            <family val="2"/>
          </rPr>
          <t>PY16 Energy Efficiency Kits School Survey Results</t>
        </r>
        <r>
          <rPr>
            <sz val="9"/>
            <color indexed="81"/>
            <rFont val="Tahoma"/>
            <family val="2"/>
          </rPr>
          <t xml:space="preserve">
</t>
        </r>
      </text>
    </comment>
    <comment ref="AI101" authorId="0" shapeId="0">
      <text>
        <r>
          <rPr>
            <b/>
            <sz val="9"/>
            <color indexed="81"/>
            <rFont val="Tahoma"/>
            <family val="2"/>
          </rPr>
          <t>Assumption based on program design</t>
        </r>
        <r>
          <rPr>
            <sz val="9"/>
            <color indexed="81"/>
            <rFont val="Tahoma"/>
            <family val="2"/>
          </rPr>
          <t xml:space="preserve">
</t>
        </r>
      </text>
    </comment>
    <comment ref="W102" authorId="0" shapeId="0">
      <text>
        <r>
          <rPr>
            <b/>
            <sz val="9"/>
            <color indexed="81"/>
            <rFont val="Tahoma"/>
            <family val="2"/>
          </rPr>
          <t>PY16 Energy Efficiency Kits School Survey Results</t>
        </r>
        <r>
          <rPr>
            <sz val="9"/>
            <color indexed="81"/>
            <rFont val="Tahoma"/>
            <family val="2"/>
          </rPr>
          <t xml:space="preserve">
</t>
        </r>
      </text>
    </comment>
    <comment ref="AI102" authorId="0" shapeId="0">
      <text>
        <r>
          <rPr>
            <b/>
            <sz val="9"/>
            <color indexed="81"/>
            <rFont val="Tahoma"/>
            <family val="2"/>
          </rPr>
          <t xml:space="preserve">PY15 Evaluation </t>
        </r>
      </text>
    </comment>
    <comment ref="W121" authorId="0" shapeId="0">
      <text>
        <r>
          <rPr>
            <b/>
            <sz val="9"/>
            <color indexed="81"/>
            <rFont val="Tahoma"/>
            <family val="2"/>
          </rPr>
          <t xml:space="preserve">PY16 Energy Efficiency Kits School Survey Results </t>
        </r>
        <r>
          <rPr>
            <sz val="9"/>
            <color indexed="81"/>
            <rFont val="Tahoma"/>
            <family val="2"/>
          </rPr>
          <t xml:space="preserve">
</t>
        </r>
      </text>
    </comment>
    <comment ref="AI121" authorId="0" shapeId="0">
      <text>
        <r>
          <rPr>
            <b/>
            <sz val="9"/>
            <color indexed="81"/>
            <rFont val="Tahoma"/>
            <family val="2"/>
          </rPr>
          <t>Assumption based on program design</t>
        </r>
        <r>
          <rPr>
            <sz val="9"/>
            <color indexed="81"/>
            <rFont val="Tahoma"/>
            <family val="2"/>
          </rPr>
          <t xml:space="preserve">
</t>
        </r>
      </text>
    </comment>
    <comment ref="W126" authorId="0" shapeId="0">
      <text>
        <r>
          <rPr>
            <b/>
            <sz val="9"/>
            <color indexed="81"/>
            <rFont val="Tahoma"/>
            <family val="2"/>
          </rPr>
          <t xml:space="preserve">PY16 Energy Efficiency Kits School Survey Results </t>
        </r>
        <r>
          <rPr>
            <sz val="9"/>
            <color indexed="81"/>
            <rFont val="Tahoma"/>
            <family val="2"/>
          </rPr>
          <t xml:space="preserve">
</t>
        </r>
      </text>
    </comment>
    <comment ref="AI126" authorId="0" shapeId="0">
      <text>
        <r>
          <rPr>
            <b/>
            <sz val="9"/>
            <color indexed="81"/>
            <rFont val="Tahoma"/>
            <family val="2"/>
          </rPr>
          <t xml:space="preserve">PY14 Community Savers Program Data </t>
        </r>
        <r>
          <rPr>
            <sz val="9"/>
            <color indexed="81"/>
            <rFont val="Tahoma"/>
            <family val="2"/>
          </rPr>
          <t xml:space="preserve">
</t>
        </r>
      </text>
    </comment>
    <comment ref="W129" authorId="0" shapeId="0">
      <text>
        <r>
          <rPr>
            <b/>
            <sz val="9"/>
            <color indexed="81"/>
            <rFont val="Tahoma"/>
            <family val="2"/>
          </rPr>
          <t xml:space="preserve">PY16 Energy Efficiency Kits School Survey Results </t>
        </r>
        <r>
          <rPr>
            <sz val="9"/>
            <color indexed="81"/>
            <rFont val="Tahoma"/>
            <family val="2"/>
          </rPr>
          <t xml:space="preserve">
</t>
        </r>
      </text>
    </comment>
    <comment ref="AI129" authorId="0" shapeId="0">
      <text>
        <r>
          <rPr>
            <b/>
            <sz val="9"/>
            <color indexed="81"/>
            <rFont val="Tahoma"/>
            <family val="2"/>
          </rPr>
          <t>PY13 Program Data</t>
        </r>
        <r>
          <rPr>
            <sz val="9"/>
            <color indexed="81"/>
            <rFont val="Tahoma"/>
            <family val="2"/>
          </rPr>
          <t xml:space="preserve">
</t>
        </r>
      </text>
    </comment>
    <comment ref="W136" authorId="0" shapeId="0">
      <text>
        <r>
          <rPr>
            <b/>
            <sz val="9"/>
            <color indexed="81"/>
            <rFont val="Tahoma"/>
            <family val="2"/>
          </rPr>
          <t xml:space="preserve">PY16 Energy Efficiency Kits School Survey Results </t>
        </r>
      </text>
    </comment>
    <comment ref="AI136" authorId="0" shapeId="0">
      <text>
        <r>
          <rPr>
            <b/>
            <sz val="9"/>
            <color indexed="81"/>
            <rFont val="Tahoma"/>
            <family val="2"/>
          </rPr>
          <t>Assumption based on program design</t>
        </r>
      </text>
    </comment>
    <comment ref="W137" authorId="0" shapeId="0">
      <text>
        <r>
          <rPr>
            <b/>
            <sz val="9"/>
            <color indexed="81"/>
            <rFont val="Tahoma"/>
            <family val="2"/>
          </rPr>
          <t xml:space="preserve">PY16 Energy Efficiency Kits School Survey Results </t>
        </r>
        <r>
          <rPr>
            <sz val="9"/>
            <color indexed="81"/>
            <rFont val="Tahoma"/>
            <family val="2"/>
          </rPr>
          <t xml:space="preserve">
</t>
        </r>
      </text>
    </comment>
    <comment ref="AI137" authorId="0" shapeId="0">
      <text>
        <r>
          <rPr>
            <b/>
            <sz val="9"/>
            <color indexed="81"/>
            <rFont val="Tahoma"/>
            <family val="2"/>
          </rPr>
          <t xml:space="preserve">PY15 Evaluation </t>
        </r>
      </text>
    </comment>
    <comment ref="W156" authorId="0" shapeId="0">
      <text>
        <r>
          <rPr>
            <b/>
            <sz val="9"/>
            <color indexed="81"/>
            <rFont val="Tahoma"/>
            <family val="2"/>
          </rPr>
          <t>PY16 Energy Efficiency Kits School Survey Results</t>
        </r>
        <r>
          <rPr>
            <sz val="9"/>
            <color indexed="81"/>
            <rFont val="Tahoma"/>
            <family val="2"/>
          </rPr>
          <t xml:space="preserve">
</t>
        </r>
      </text>
    </comment>
    <comment ref="AI156" authorId="0" shapeId="0">
      <text>
        <r>
          <rPr>
            <b/>
            <sz val="9"/>
            <color indexed="81"/>
            <rFont val="Tahoma"/>
            <family val="2"/>
          </rPr>
          <t>Assumption based on program design</t>
        </r>
        <r>
          <rPr>
            <sz val="9"/>
            <color indexed="81"/>
            <rFont val="Tahoma"/>
            <family val="2"/>
          </rPr>
          <t xml:space="preserve">
</t>
        </r>
      </text>
    </comment>
    <comment ref="W161" authorId="0" shapeId="0">
      <text>
        <r>
          <rPr>
            <b/>
            <sz val="9"/>
            <color indexed="81"/>
            <rFont val="Tahoma"/>
            <family val="2"/>
          </rPr>
          <t>PY16 Energy Efficiency Kits School Survey Results </t>
        </r>
        <r>
          <rPr>
            <sz val="9"/>
            <color indexed="81"/>
            <rFont val="Tahoma"/>
            <family val="2"/>
          </rPr>
          <t xml:space="preserve">
</t>
        </r>
      </text>
    </comment>
    <comment ref="AI161" authorId="0" shapeId="0">
      <text>
        <r>
          <rPr>
            <b/>
            <sz val="9"/>
            <color indexed="81"/>
            <rFont val="Tahoma"/>
            <family val="2"/>
          </rPr>
          <t xml:space="preserve">PY14 Community Savers Program Data </t>
        </r>
        <r>
          <rPr>
            <sz val="9"/>
            <color indexed="81"/>
            <rFont val="Tahoma"/>
            <family val="2"/>
          </rPr>
          <t xml:space="preserve">
</t>
        </r>
      </text>
    </comment>
    <comment ref="W164" authorId="0" shapeId="0">
      <text>
        <r>
          <rPr>
            <b/>
            <sz val="9"/>
            <color indexed="81"/>
            <rFont val="Tahoma"/>
            <family val="2"/>
          </rPr>
          <t>PY16 Energy Efficiency Kits School Survey Results </t>
        </r>
      </text>
    </comment>
    <comment ref="AI164" authorId="0" shapeId="0">
      <text>
        <r>
          <rPr>
            <b/>
            <sz val="9"/>
            <color indexed="81"/>
            <rFont val="Tahoma"/>
            <family val="2"/>
          </rPr>
          <t>PY13 Program Data</t>
        </r>
        <r>
          <rPr>
            <sz val="9"/>
            <color indexed="81"/>
            <rFont val="Tahoma"/>
            <family val="2"/>
          </rPr>
          <t xml:space="preserve">
</t>
        </r>
      </text>
    </comment>
    <comment ref="W171" authorId="0" shapeId="0">
      <text>
        <r>
          <rPr>
            <b/>
            <sz val="9"/>
            <color indexed="81"/>
            <rFont val="Tahoma"/>
            <family val="2"/>
          </rPr>
          <t>PY16 Energy Efficiency Kits School Survey Results </t>
        </r>
        <r>
          <rPr>
            <sz val="9"/>
            <color indexed="81"/>
            <rFont val="Tahoma"/>
            <family val="2"/>
          </rPr>
          <t xml:space="preserve">
</t>
        </r>
      </text>
    </comment>
    <comment ref="AI171" authorId="0" shapeId="0">
      <text>
        <r>
          <rPr>
            <b/>
            <sz val="9"/>
            <color indexed="81"/>
            <rFont val="Tahoma"/>
            <family val="2"/>
          </rPr>
          <t>Assumption based on program design</t>
        </r>
      </text>
    </comment>
    <comment ref="W172" authorId="0" shapeId="0">
      <text>
        <r>
          <rPr>
            <b/>
            <sz val="9"/>
            <color indexed="81"/>
            <rFont val="Tahoma"/>
            <family val="2"/>
          </rPr>
          <t>PY16 Energy Efficiency Kits School Survey Results </t>
        </r>
        <r>
          <rPr>
            <sz val="9"/>
            <color indexed="81"/>
            <rFont val="Tahoma"/>
            <family val="2"/>
          </rPr>
          <t xml:space="preserve">
</t>
        </r>
      </text>
    </comment>
    <comment ref="AI172" authorId="0" shapeId="0">
      <text>
        <r>
          <rPr>
            <b/>
            <sz val="9"/>
            <color indexed="81"/>
            <rFont val="Tahoma"/>
            <family val="2"/>
          </rPr>
          <t xml:space="preserve">PY15 Evaluation </t>
        </r>
      </text>
    </comment>
    <comment ref="F197" authorId="0" shapeId="0">
      <text>
        <r>
          <rPr>
            <b/>
            <sz val="9"/>
            <color indexed="81"/>
            <rFont val="Tahoma"/>
            <family val="2"/>
          </rPr>
          <t>Brueggemann, Jeff R:</t>
        </r>
        <r>
          <rPr>
            <sz val="9"/>
            <color indexed="81"/>
            <rFont val="Tahoma"/>
            <family val="2"/>
          </rPr>
          <t xml:space="preserve">
should this be assumed in PLAN??
</t>
        </r>
      </text>
    </comment>
    <comment ref="W197" authorId="0" shapeId="0">
      <text>
        <r>
          <rPr>
            <b/>
            <sz val="9"/>
            <color indexed="81"/>
            <rFont val="Tahoma"/>
            <family val="2"/>
          </rPr>
          <t xml:space="preserve">PY16 Energy Efficiency Kits School Survey Results </t>
        </r>
        <r>
          <rPr>
            <sz val="9"/>
            <color indexed="81"/>
            <rFont val="Tahoma"/>
            <family val="2"/>
          </rPr>
          <t xml:space="preserve">
</t>
        </r>
      </text>
    </comment>
    <comment ref="W198" authorId="0" shapeId="0">
      <text>
        <r>
          <rPr>
            <b/>
            <sz val="9"/>
            <color indexed="81"/>
            <rFont val="Tahoma"/>
            <family val="2"/>
          </rPr>
          <t xml:space="preserve">PY16 Energy Efficiency Kits School Survey Results </t>
        </r>
        <r>
          <rPr>
            <sz val="9"/>
            <color indexed="81"/>
            <rFont val="Tahoma"/>
            <family val="2"/>
          </rPr>
          <t xml:space="preserve">
</t>
        </r>
      </text>
    </comment>
    <comment ref="AI198" authorId="0" shapeId="0">
      <text>
        <r>
          <rPr>
            <b/>
            <sz val="9"/>
            <color indexed="81"/>
            <rFont val="Tahoma"/>
            <family val="2"/>
          </rPr>
          <t>Assumption based on program design</t>
        </r>
        <r>
          <rPr>
            <sz val="9"/>
            <color indexed="81"/>
            <rFont val="Tahoma"/>
            <family val="2"/>
          </rPr>
          <t xml:space="preserve">
</t>
        </r>
      </text>
    </comment>
    <comment ref="AI199" authorId="0" shapeId="0">
      <text>
        <r>
          <rPr>
            <b/>
            <sz val="9"/>
            <color indexed="81"/>
            <rFont val="Tahoma"/>
            <family val="2"/>
          </rPr>
          <t xml:space="preserve">PY15 Evaluation </t>
        </r>
        <r>
          <rPr>
            <sz val="9"/>
            <color indexed="81"/>
            <rFont val="Tahoma"/>
            <family val="2"/>
          </rPr>
          <t xml:space="preserve">
</t>
        </r>
      </text>
    </comment>
  </commentList>
</comments>
</file>

<file path=xl/comments5.xml><?xml version="1.0" encoding="utf-8"?>
<comments xmlns="http://schemas.openxmlformats.org/spreadsheetml/2006/main">
  <authors>
    <author>Brueggemann, Jeff R</author>
    <author>Frank Falter</author>
  </authors>
  <commentList>
    <comment ref="K7" authorId="0" shapeId="0">
      <text>
        <r>
          <rPr>
            <b/>
            <sz val="12"/>
            <color indexed="81"/>
            <rFont val="Tahoma"/>
            <family val="2"/>
          </rPr>
          <t>This 10 % circulation value was adjusted to 0% by EM&amp;V in PY2017.  In settlment of the 207 EM&amp;V it was approved to remain and will be further reviewed in future EM&amp;V</t>
        </r>
        <r>
          <rPr>
            <sz val="12"/>
            <color indexed="81"/>
            <rFont val="Tahoma"/>
            <family val="2"/>
          </rPr>
          <t xml:space="preserve">
</t>
        </r>
      </text>
    </comment>
    <comment ref="I59" authorId="0" shapeId="0">
      <text>
        <r>
          <rPr>
            <sz val="12"/>
            <color indexed="81"/>
            <rFont val="Tahoma"/>
            <family val="2"/>
          </rPr>
          <t xml:space="preserve">THIS VALUE SHOULD REMAIN 1215 
The formula compares uses a ratio of the Wisconsin vs St. Louis values </t>
        </r>
      </text>
    </comment>
    <comment ref="X59" authorId="0" shapeId="0">
      <text>
        <r>
          <rPr>
            <sz val="12"/>
            <color indexed="81"/>
            <rFont val="Tahoma"/>
            <family val="2"/>
          </rPr>
          <t xml:space="preserve">THIS VALUE SHOULD REMAIN 1215 
The formula compares uses a ratio of the Wisconsin vs St. Louis values </t>
        </r>
      </text>
    </comment>
    <comment ref="I62" authorId="0" shapeId="0">
      <text>
        <r>
          <rPr>
            <sz val="12"/>
            <color indexed="81"/>
            <rFont val="Tahoma"/>
            <family val="2"/>
          </rPr>
          <t>SEE NOTE IN CELL "E62"</t>
        </r>
      </text>
    </comment>
    <comment ref="X62" authorId="0" shapeId="0">
      <text>
        <r>
          <rPr>
            <sz val="12"/>
            <color indexed="81"/>
            <rFont val="Tahoma"/>
            <family val="2"/>
          </rPr>
          <t>SEE NOTE IN CELL "E62"</t>
        </r>
      </text>
    </comment>
    <comment ref="J143" authorId="0" shapeId="0">
      <text>
        <r>
          <rPr>
            <b/>
            <sz val="9"/>
            <color indexed="81"/>
            <rFont val="Tahoma"/>
            <family val="2"/>
          </rPr>
          <t>update from Community Savers - ADM</t>
        </r>
        <r>
          <rPr>
            <sz val="9"/>
            <color indexed="81"/>
            <rFont val="Tahoma"/>
            <family val="2"/>
          </rPr>
          <t xml:space="preserve">
</t>
        </r>
      </text>
    </comment>
    <comment ref="X143" authorId="0" shapeId="0">
      <text>
        <r>
          <rPr>
            <b/>
            <sz val="9"/>
            <color indexed="81"/>
            <rFont val="Tahoma"/>
            <family val="2"/>
          </rPr>
          <t>update from Community Savers - ADM</t>
        </r>
        <r>
          <rPr>
            <sz val="9"/>
            <color indexed="81"/>
            <rFont val="Tahoma"/>
            <family val="2"/>
          </rPr>
          <t xml:space="preserve">
</t>
        </r>
      </text>
    </comment>
    <comment ref="J144" authorId="0" shapeId="0">
      <text>
        <r>
          <rPr>
            <b/>
            <sz val="9"/>
            <color indexed="81"/>
            <rFont val="Tahoma"/>
            <family val="2"/>
          </rPr>
          <t>update from Community Savers - ADM</t>
        </r>
        <r>
          <rPr>
            <sz val="9"/>
            <color indexed="81"/>
            <rFont val="Tahoma"/>
            <family val="2"/>
          </rPr>
          <t xml:space="preserve">
</t>
        </r>
      </text>
    </comment>
    <comment ref="X144" authorId="0" shapeId="0">
      <text>
        <r>
          <rPr>
            <b/>
            <sz val="9"/>
            <color indexed="81"/>
            <rFont val="Tahoma"/>
            <family val="2"/>
          </rPr>
          <t>update from Community Savers - ADM</t>
        </r>
        <r>
          <rPr>
            <sz val="9"/>
            <color indexed="81"/>
            <rFont val="Tahoma"/>
            <family val="2"/>
          </rPr>
          <t xml:space="preserve">
</t>
        </r>
      </text>
    </comment>
    <comment ref="J145" authorId="0" shapeId="0">
      <text>
        <r>
          <rPr>
            <b/>
            <sz val="9"/>
            <color indexed="81"/>
            <rFont val="Tahoma"/>
            <family val="2"/>
          </rPr>
          <t>update from Community Savers - ADM</t>
        </r>
        <r>
          <rPr>
            <sz val="9"/>
            <color indexed="81"/>
            <rFont val="Tahoma"/>
            <family val="2"/>
          </rPr>
          <t xml:space="preserve">
</t>
        </r>
      </text>
    </comment>
    <comment ref="X145" authorId="0" shapeId="0">
      <text>
        <r>
          <rPr>
            <b/>
            <sz val="9"/>
            <color indexed="81"/>
            <rFont val="Tahoma"/>
            <family val="2"/>
          </rPr>
          <t>update from Community Savers - ADM</t>
        </r>
        <r>
          <rPr>
            <sz val="9"/>
            <color indexed="81"/>
            <rFont val="Tahoma"/>
            <family val="2"/>
          </rPr>
          <t xml:space="preserve">
</t>
        </r>
      </text>
    </comment>
    <comment ref="J149" authorId="0" shapeId="0">
      <text>
        <r>
          <rPr>
            <b/>
            <sz val="9"/>
            <color indexed="81"/>
            <rFont val="Tahoma"/>
            <family val="2"/>
          </rPr>
          <t>update from Community Savers - ADM</t>
        </r>
        <r>
          <rPr>
            <sz val="9"/>
            <color indexed="81"/>
            <rFont val="Tahoma"/>
            <family val="2"/>
          </rPr>
          <t xml:space="preserve">
</t>
        </r>
      </text>
    </comment>
    <comment ref="X149" authorId="0" shapeId="0">
      <text>
        <r>
          <rPr>
            <b/>
            <sz val="9"/>
            <color indexed="81"/>
            <rFont val="Tahoma"/>
            <family val="2"/>
          </rPr>
          <t>update from Community Savers - ADM</t>
        </r>
        <r>
          <rPr>
            <sz val="9"/>
            <color indexed="81"/>
            <rFont val="Tahoma"/>
            <family val="2"/>
          </rPr>
          <t xml:space="preserve">
</t>
        </r>
      </text>
    </comment>
    <comment ref="J150" authorId="0" shapeId="0">
      <text>
        <r>
          <rPr>
            <b/>
            <sz val="9"/>
            <color indexed="81"/>
            <rFont val="Tahoma"/>
            <family val="2"/>
          </rPr>
          <t>update from Community Savers - ADM</t>
        </r>
        <r>
          <rPr>
            <sz val="9"/>
            <color indexed="81"/>
            <rFont val="Tahoma"/>
            <family val="2"/>
          </rPr>
          <t xml:space="preserve">
</t>
        </r>
      </text>
    </comment>
    <comment ref="X150" authorId="0" shapeId="0">
      <text>
        <r>
          <rPr>
            <b/>
            <sz val="9"/>
            <color indexed="81"/>
            <rFont val="Tahoma"/>
            <family val="2"/>
          </rPr>
          <t>update from Community Savers - ADM</t>
        </r>
        <r>
          <rPr>
            <sz val="9"/>
            <color indexed="81"/>
            <rFont val="Tahoma"/>
            <family val="2"/>
          </rPr>
          <t xml:space="preserve">
</t>
        </r>
      </text>
    </comment>
    <comment ref="J151" authorId="0" shapeId="0">
      <text>
        <r>
          <rPr>
            <b/>
            <sz val="9"/>
            <color indexed="81"/>
            <rFont val="Tahoma"/>
            <family val="2"/>
          </rPr>
          <t>update from Community Savers - ADM</t>
        </r>
        <r>
          <rPr>
            <sz val="9"/>
            <color indexed="81"/>
            <rFont val="Tahoma"/>
            <family val="2"/>
          </rPr>
          <t xml:space="preserve">
</t>
        </r>
      </text>
    </comment>
    <comment ref="O151" authorId="0" shapeId="0">
      <text>
        <r>
          <rPr>
            <sz val="12"/>
            <color indexed="81"/>
            <rFont val="Tahoma"/>
            <family val="2"/>
          </rPr>
          <t>Early replacement: The full install cost for this measure is the actual cost of removing the existing unit and installing the new one. If this is unknown, assume $3,413368.</t>
        </r>
        <r>
          <rPr>
            <sz val="9"/>
            <color indexed="81"/>
            <rFont val="Tahoma"/>
            <family val="2"/>
          </rPr>
          <t xml:space="preserve">
</t>
        </r>
      </text>
    </comment>
    <comment ref="X151" authorId="0" shapeId="0">
      <text>
        <r>
          <rPr>
            <b/>
            <sz val="9"/>
            <color indexed="81"/>
            <rFont val="Tahoma"/>
            <family val="2"/>
          </rPr>
          <t>update from Community Savers - ADM</t>
        </r>
        <r>
          <rPr>
            <sz val="9"/>
            <color indexed="81"/>
            <rFont val="Tahoma"/>
            <family val="2"/>
          </rPr>
          <t xml:space="preserve">
</t>
        </r>
      </text>
    </comment>
    <comment ref="O152" authorId="0" shapeId="0">
      <text>
        <r>
          <rPr>
            <sz val="11"/>
            <color indexed="81"/>
            <rFont val="Tahoma"/>
            <family val="2"/>
          </rPr>
          <t>3 ton intial cost per MO TRM (Original source Energy Star Central AC calculator)</t>
        </r>
      </text>
    </comment>
    <comment ref="J155" authorId="0" shapeId="0">
      <text>
        <r>
          <rPr>
            <b/>
            <sz val="9"/>
            <color indexed="81"/>
            <rFont val="Tahoma"/>
            <family val="2"/>
          </rPr>
          <t>update from Community Savers - ADM</t>
        </r>
        <r>
          <rPr>
            <sz val="9"/>
            <color indexed="81"/>
            <rFont val="Tahoma"/>
            <family val="2"/>
          </rPr>
          <t xml:space="preserve">
</t>
        </r>
      </text>
    </comment>
    <comment ref="X155" authorId="0" shapeId="0">
      <text>
        <r>
          <rPr>
            <b/>
            <sz val="9"/>
            <color indexed="81"/>
            <rFont val="Tahoma"/>
            <family val="2"/>
          </rPr>
          <t>update from Community Savers - ADM</t>
        </r>
        <r>
          <rPr>
            <sz val="9"/>
            <color indexed="81"/>
            <rFont val="Tahoma"/>
            <family val="2"/>
          </rPr>
          <t xml:space="preserve">
</t>
        </r>
      </text>
    </comment>
    <comment ref="J156" authorId="0" shapeId="0">
      <text>
        <r>
          <rPr>
            <b/>
            <sz val="9"/>
            <color indexed="81"/>
            <rFont val="Tahoma"/>
            <family val="2"/>
          </rPr>
          <t>update from Community Savers - ADM</t>
        </r>
        <r>
          <rPr>
            <sz val="9"/>
            <color indexed="81"/>
            <rFont val="Tahoma"/>
            <family val="2"/>
          </rPr>
          <t xml:space="preserve">
</t>
        </r>
      </text>
    </comment>
    <comment ref="X156" authorId="0" shapeId="0">
      <text>
        <r>
          <rPr>
            <b/>
            <sz val="9"/>
            <color indexed="81"/>
            <rFont val="Tahoma"/>
            <family val="2"/>
          </rPr>
          <t>update from Community Savers - ADM</t>
        </r>
        <r>
          <rPr>
            <sz val="9"/>
            <color indexed="81"/>
            <rFont val="Tahoma"/>
            <family val="2"/>
          </rPr>
          <t xml:space="preserve">
</t>
        </r>
      </text>
    </comment>
    <comment ref="J157" authorId="0" shapeId="0">
      <text>
        <r>
          <rPr>
            <b/>
            <sz val="9"/>
            <color indexed="81"/>
            <rFont val="Tahoma"/>
            <family val="2"/>
          </rPr>
          <t>update from Community Savers - ADM</t>
        </r>
        <r>
          <rPr>
            <sz val="9"/>
            <color indexed="81"/>
            <rFont val="Tahoma"/>
            <family val="2"/>
          </rPr>
          <t xml:space="preserve">
</t>
        </r>
      </text>
    </comment>
    <comment ref="X157" authorId="0" shapeId="0">
      <text>
        <r>
          <rPr>
            <b/>
            <sz val="9"/>
            <color indexed="81"/>
            <rFont val="Tahoma"/>
            <family val="2"/>
          </rPr>
          <t>update from Community Savers - ADM</t>
        </r>
        <r>
          <rPr>
            <sz val="9"/>
            <color indexed="81"/>
            <rFont val="Tahoma"/>
            <family val="2"/>
          </rPr>
          <t xml:space="preserve">
</t>
        </r>
      </text>
    </comment>
    <comment ref="J167" authorId="0" shapeId="0">
      <text>
        <r>
          <rPr>
            <b/>
            <sz val="9"/>
            <color indexed="81"/>
            <rFont val="Tahoma"/>
            <family val="2"/>
          </rPr>
          <t>update from Community Savers - ADM</t>
        </r>
        <r>
          <rPr>
            <sz val="9"/>
            <color indexed="81"/>
            <rFont val="Tahoma"/>
            <family val="2"/>
          </rPr>
          <t xml:space="preserve">
</t>
        </r>
      </text>
    </comment>
    <comment ref="X167" authorId="0" shapeId="0">
      <text>
        <r>
          <rPr>
            <b/>
            <sz val="9"/>
            <color indexed="81"/>
            <rFont val="Tahoma"/>
            <family val="2"/>
          </rPr>
          <t>update from Community Savers - ADM</t>
        </r>
        <r>
          <rPr>
            <sz val="9"/>
            <color indexed="81"/>
            <rFont val="Tahoma"/>
            <family val="2"/>
          </rPr>
          <t xml:space="preserve">
</t>
        </r>
      </text>
    </comment>
    <comment ref="J168" authorId="0" shapeId="0">
      <text>
        <r>
          <rPr>
            <b/>
            <sz val="9"/>
            <color indexed="81"/>
            <rFont val="Tahoma"/>
            <family val="2"/>
          </rPr>
          <t>update from Community Savers - ADM</t>
        </r>
        <r>
          <rPr>
            <sz val="9"/>
            <color indexed="81"/>
            <rFont val="Tahoma"/>
            <family val="2"/>
          </rPr>
          <t xml:space="preserve">
</t>
        </r>
      </text>
    </comment>
    <comment ref="X168" authorId="0" shapeId="0">
      <text>
        <r>
          <rPr>
            <b/>
            <sz val="9"/>
            <color indexed="81"/>
            <rFont val="Tahoma"/>
            <family val="2"/>
          </rPr>
          <t>update from Community Savers - ADM</t>
        </r>
        <r>
          <rPr>
            <sz val="9"/>
            <color indexed="81"/>
            <rFont val="Tahoma"/>
            <family val="2"/>
          </rPr>
          <t xml:space="preserve">
</t>
        </r>
      </text>
    </comment>
    <comment ref="J169" authorId="0" shapeId="0">
      <text>
        <r>
          <rPr>
            <b/>
            <sz val="9"/>
            <color indexed="81"/>
            <rFont val="Tahoma"/>
            <family val="2"/>
          </rPr>
          <t>update from Community Savers - ADM</t>
        </r>
        <r>
          <rPr>
            <sz val="9"/>
            <color indexed="81"/>
            <rFont val="Tahoma"/>
            <family val="2"/>
          </rPr>
          <t xml:space="preserve">
</t>
        </r>
      </text>
    </comment>
    <comment ref="X169" authorId="0" shapeId="0">
      <text>
        <r>
          <rPr>
            <b/>
            <sz val="9"/>
            <color indexed="81"/>
            <rFont val="Tahoma"/>
            <family val="2"/>
          </rPr>
          <t>update from Community Savers - ADM</t>
        </r>
        <r>
          <rPr>
            <sz val="9"/>
            <color indexed="81"/>
            <rFont val="Tahoma"/>
            <family val="2"/>
          </rPr>
          <t xml:space="preserve">
</t>
        </r>
      </text>
    </comment>
    <comment ref="J179" authorId="0" shapeId="0">
      <text>
        <r>
          <rPr>
            <b/>
            <sz val="9"/>
            <color indexed="81"/>
            <rFont val="Tahoma"/>
            <family val="2"/>
          </rPr>
          <t>update from Community Savers - ADM</t>
        </r>
        <r>
          <rPr>
            <sz val="9"/>
            <color indexed="81"/>
            <rFont val="Tahoma"/>
            <family val="2"/>
          </rPr>
          <t xml:space="preserve">
</t>
        </r>
      </text>
    </comment>
    <comment ref="X179" authorId="0" shapeId="0">
      <text>
        <r>
          <rPr>
            <b/>
            <sz val="9"/>
            <color indexed="81"/>
            <rFont val="Tahoma"/>
            <family val="2"/>
          </rPr>
          <t>update from Community Savers - ADM</t>
        </r>
        <r>
          <rPr>
            <sz val="9"/>
            <color indexed="81"/>
            <rFont val="Tahoma"/>
            <family val="2"/>
          </rPr>
          <t xml:space="preserve">
</t>
        </r>
      </text>
    </comment>
    <comment ref="J180" authorId="0" shapeId="0">
      <text>
        <r>
          <rPr>
            <b/>
            <sz val="9"/>
            <color indexed="81"/>
            <rFont val="Tahoma"/>
            <family val="2"/>
          </rPr>
          <t>update from Community Savers - ADM</t>
        </r>
        <r>
          <rPr>
            <sz val="9"/>
            <color indexed="81"/>
            <rFont val="Tahoma"/>
            <family val="2"/>
          </rPr>
          <t xml:space="preserve">
</t>
        </r>
      </text>
    </comment>
    <comment ref="X180" authorId="0" shapeId="0">
      <text>
        <r>
          <rPr>
            <b/>
            <sz val="9"/>
            <color indexed="81"/>
            <rFont val="Tahoma"/>
            <family val="2"/>
          </rPr>
          <t>update from Community Savers - ADM</t>
        </r>
        <r>
          <rPr>
            <sz val="9"/>
            <color indexed="81"/>
            <rFont val="Tahoma"/>
            <family val="2"/>
          </rPr>
          <t xml:space="preserve">
</t>
        </r>
      </text>
    </comment>
    <comment ref="J181" authorId="0" shapeId="0">
      <text>
        <r>
          <rPr>
            <b/>
            <sz val="9"/>
            <color indexed="81"/>
            <rFont val="Tahoma"/>
            <family val="2"/>
          </rPr>
          <t>update from Community Savers - ADM</t>
        </r>
        <r>
          <rPr>
            <sz val="9"/>
            <color indexed="81"/>
            <rFont val="Tahoma"/>
            <family val="2"/>
          </rPr>
          <t xml:space="preserve">
</t>
        </r>
      </text>
    </comment>
    <comment ref="X181" authorId="0" shapeId="0">
      <text>
        <r>
          <rPr>
            <b/>
            <sz val="9"/>
            <color indexed="81"/>
            <rFont val="Tahoma"/>
            <family val="2"/>
          </rPr>
          <t>update from Community Savers - ADM</t>
        </r>
        <r>
          <rPr>
            <sz val="9"/>
            <color indexed="81"/>
            <rFont val="Tahoma"/>
            <family val="2"/>
          </rPr>
          <t xml:space="preserve">
</t>
        </r>
      </text>
    </comment>
    <comment ref="J215"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J216" authorId="0" shapeId="0">
      <text>
        <r>
          <rPr>
            <b/>
            <sz val="9"/>
            <color indexed="81"/>
            <rFont val="Tahoma"/>
            <family val="2"/>
          </rPr>
          <t>update from Community Savers - ADM</t>
        </r>
        <r>
          <rPr>
            <sz val="9"/>
            <color indexed="81"/>
            <rFont val="Tahoma"/>
            <family val="2"/>
          </rPr>
          <t xml:space="preserve">
</t>
        </r>
      </text>
    </comment>
    <comment ref="X216" authorId="0" shapeId="0">
      <text>
        <r>
          <rPr>
            <b/>
            <sz val="9"/>
            <color indexed="81"/>
            <rFont val="Tahoma"/>
            <family val="2"/>
          </rPr>
          <t>update from Community Savers - ADM</t>
        </r>
        <r>
          <rPr>
            <sz val="9"/>
            <color indexed="81"/>
            <rFont val="Tahoma"/>
            <family val="2"/>
          </rPr>
          <t xml:space="preserve">
</t>
        </r>
      </text>
    </comment>
    <comment ref="J217" authorId="0" shapeId="0">
      <text>
        <r>
          <rPr>
            <b/>
            <sz val="9"/>
            <color indexed="81"/>
            <rFont val="Tahoma"/>
            <family val="2"/>
          </rPr>
          <t>update from Community Savers - ADM</t>
        </r>
        <r>
          <rPr>
            <sz val="9"/>
            <color indexed="81"/>
            <rFont val="Tahoma"/>
            <family val="2"/>
          </rPr>
          <t xml:space="preserve">
</t>
        </r>
      </text>
    </comment>
    <comment ref="X217" authorId="0" shapeId="0">
      <text>
        <r>
          <rPr>
            <b/>
            <sz val="9"/>
            <color indexed="81"/>
            <rFont val="Tahoma"/>
            <family val="2"/>
          </rPr>
          <t>update from Community Savers - ADM</t>
        </r>
        <r>
          <rPr>
            <sz val="9"/>
            <color indexed="81"/>
            <rFont val="Tahoma"/>
            <family val="2"/>
          </rPr>
          <t xml:space="preserve">
</t>
        </r>
      </text>
    </comment>
    <comment ref="J224"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224"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J227" authorId="0" shapeId="0">
      <text>
        <r>
          <rPr>
            <b/>
            <sz val="9"/>
            <color indexed="81"/>
            <rFont val="Tahoma"/>
            <family val="2"/>
          </rPr>
          <t>update from Community Savers - ADM</t>
        </r>
        <r>
          <rPr>
            <sz val="9"/>
            <color indexed="81"/>
            <rFont val="Tahoma"/>
            <family val="2"/>
          </rPr>
          <t xml:space="preserve">
</t>
        </r>
      </text>
    </comment>
    <comment ref="X227" authorId="0" shapeId="0">
      <text>
        <r>
          <rPr>
            <b/>
            <sz val="9"/>
            <color indexed="81"/>
            <rFont val="Tahoma"/>
            <family val="2"/>
          </rPr>
          <t>update from Community Savers - ADM</t>
        </r>
        <r>
          <rPr>
            <sz val="9"/>
            <color indexed="81"/>
            <rFont val="Tahoma"/>
            <family val="2"/>
          </rPr>
          <t xml:space="preserve">
</t>
        </r>
      </text>
    </comment>
    <comment ref="J228" authorId="0" shapeId="0">
      <text>
        <r>
          <rPr>
            <b/>
            <sz val="9"/>
            <color indexed="81"/>
            <rFont val="Tahoma"/>
            <family val="2"/>
          </rPr>
          <t>update from Community Savers - ADM</t>
        </r>
        <r>
          <rPr>
            <sz val="9"/>
            <color indexed="81"/>
            <rFont val="Tahoma"/>
            <family val="2"/>
          </rPr>
          <t xml:space="preserve">
</t>
        </r>
      </text>
    </comment>
    <comment ref="X228" authorId="0" shapeId="0">
      <text>
        <r>
          <rPr>
            <b/>
            <sz val="9"/>
            <color indexed="81"/>
            <rFont val="Tahoma"/>
            <family val="2"/>
          </rPr>
          <t>update from Community Savers - ADM</t>
        </r>
        <r>
          <rPr>
            <sz val="9"/>
            <color indexed="81"/>
            <rFont val="Tahoma"/>
            <family val="2"/>
          </rPr>
          <t xml:space="preserve">
</t>
        </r>
      </text>
    </comment>
    <comment ref="J229" authorId="0" shapeId="0">
      <text>
        <r>
          <rPr>
            <b/>
            <sz val="9"/>
            <color indexed="81"/>
            <rFont val="Tahoma"/>
            <family val="2"/>
          </rPr>
          <t>update from Community Savers - ADM</t>
        </r>
        <r>
          <rPr>
            <sz val="9"/>
            <color indexed="81"/>
            <rFont val="Tahoma"/>
            <family val="2"/>
          </rPr>
          <t xml:space="preserve">
</t>
        </r>
      </text>
    </comment>
    <comment ref="X229" authorId="0" shapeId="0">
      <text>
        <r>
          <rPr>
            <b/>
            <sz val="9"/>
            <color indexed="81"/>
            <rFont val="Tahoma"/>
            <family val="2"/>
          </rPr>
          <t>update from Community Savers - ADM</t>
        </r>
        <r>
          <rPr>
            <sz val="9"/>
            <color indexed="81"/>
            <rFont val="Tahoma"/>
            <family val="2"/>
          </rPr>
          <t xml:space="preserve">
</t>
        </r>
      </text>
    </comment>
    <comment ref="J26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6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6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6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7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7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8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8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8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82"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J28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283"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308" authorId="0" shapeId="0">
      <text>
        <r>
          <rPr>
            <b/>
            <sz val="9"/>
            <color indexed="81"/>
            <rFont val="Tahoma"/>
            <family val="2"/>
          </rPr>
          <t>capacities updated</t>
        </r>
        <r>
          <rPr>
            <sz val="9"/>
            <color indexed="81"/>
            <rFont val="Tahoma"/>
            <family val="2"/>
          </rPr>
          <t xml:space="preserve">
</t>
        </r>
      </text>
    </comment>
    <comment ref="F396" authorId="0" shapeId="0">
      <text>
        <r>
          <rPr>
            <b/>
            <sz val="14"/>
            <color indexed="81"/>
            <rFont val="Tahoma"/>
            <family val="2"/>
          </rPr>
          <t>Originally was a ROF measue above this line in each section that was not in the list above, therefore removed it ---  was a repeate of ASHP replace on fail SF ROF</t>
        </r>
        <r>
          <rPr>
            <sz val="9"/>
            <color indexed="81"/>
            <rFont val="Tahoma"/>
            <family val="2"/>
          </rPr>
          <t xml:space="preserve">
</t>
        </r>
      </text>
    </comment>
    <comment ref="J406" authorId="0" shapeId="0">
      <text>
        <r>
          <rPr>
            <sz val="11"/>
            <color indexed="81"/>
            <rFont val="Tahoma"/>
            <family val="2"/>
          </rPr>
          <t>MO TRM includes 7.7 for manufacture dates prior to 1/2/2017 and 8.0 for manufacture dates after 1/1/2017</t>
        </r>
      </text>
    </comment>
    <comment ref="W406" authorId="0" shapeId="0">
      <text>
        <r>
          <rPr>
            <sz val="11"/>
            <color indexed="81"/>
            <rFont val="Tahoma"/>
            <family val="2"/>
          </rPr>
          <t>MO TRM includes 7.7 for manufacture dates prior to 1/2/2017 and 8.0 for manufacture dates after 1/1/2017</t>
        </r>
      </text>
    </comment>
    <comment ref="X406" authorId="0" shapeId="0">
      <text>
        <r>
          <rPr>
            <sz val="11"/>
            <color indexed="81"/>
            <rFont val="Tahoma"/>
            <family val="2"/>
          </rPr>
          <t>MO TRM includes 7.7 for manufacture dates prior to 1/2/2017 and 8.0 for manufacture dates after 1/1/2017</t>
        </r>
      </text>
    </comment>
    <comment ref="W425" authorId="1" shapeId="0">
      <text>
        <r>
          <rPr>
            <sz val="9"/>
            <color indexed="81"/>
            <rFont val="Tahoma"/>
            <family val="2"/>
          </rPr>
          <t>Assumed same size as similar ASHP</t>
        </r>
      </text>
    </comment>
    <comment ref="X425" authorId="0" shapeId="0">
      <text>
        <r>
          <rPr>
            <sz val="11"/>
            <color indexed="81"/>
            <rFont val="Tahoma"/>
            <family val="2"/>
          </rPr>
          <t>CADMUS PROVIDED A SINGLE "Tonnage" value" used same for heating and cooling</t>
        </r>
        <r>
          <rPr>
            <sz val="9"/>
            <color indexed="81"/>
            <rFont val="Tahoma"/>
            <family val="2"/>
          </rPr>
          <t xml:space="preserve">
</t>
        </r>
      </text>
    </comment>
    <comment ref="W426" authorId="1" shapeId="0">
      <text>
        <r>
          <rPr>
            <sz val="9"/>
            <color indexed="81"/>
            <rFont val="Tahoma"/>
            <family val="2"/>
          </rPr>
          <t xml:space="preserve">Assumed Same Size as similar ASHP
</t>
        </r>
      </text>
    </comment>
    <comment ref="J439" authorId="0" shapeId="0">
      <text>
        <r>
          <rPr>
            <sz val="11"/>
            <color indexed="81"/>
            <rFont val="Tahoma"/>
            <family val="2"/>
          </rPr>
          <t>MO TRM includes 13 for manufacture dates prior to 1/2/2017 and 14 for manufacture dates after 1/1/2017</t>
        </r>
      </text>
    </comment>
    <comment ref="W439" authorId="0" shapeId="0">
      <text>
        <r>
          <rPr>
            <sz val="11"/>
            <color indexed="81"/>
            <rFont val="Tahoma"/>
            <family val="2"/>
          </rPr>
          <t>MO TRM includes 13 for manufacture dates prior to 1/2/2017 and 14 for manufacture dates after 1/1/2017</t>
        </r>
      </text>
    </comment>
    <comment ref="X439" authorId="0" shapeId="0">
      <text>
        <r>
          <rPr>
            <sz val="11"/>
            <color indexed="81"/>
            <rFont val="Tahoma"/>
            <family val="2"/>
          </rPr>
          <t>MO TRM includes 13 for manufacture dates prior to 1/2/2017 and 14 for manufacture dates after 1/1/2017</t>
        </r>
      </text>
    </comment>
    <comment ref="X477" authorId="0" shapeId="0">
      <text>
        <r>
          <rPr>
            <sz val="11"/>
            <color indexed="81"/>
            <rFont val="Tahoma"/>
            <family val="2"/>
          </rPr>
          <t>Used Cadmus data to update the tonnage of the units  but the updated tonnage was for SF only therfore left the application here to convert for MF</t>
        </r>
      </text>
    </comment>
    <comment ref="X528" authorId="0" shapeId="0">
      <text>
        <r>
          <rPr>
            <b/>
            <sz val="9"/>
            <color indexed="81"/>
            <rFont val="Tahoma"/>
            <family val="2"/>
          </rPr>
          <t>Capacity of units adjusted which impacts cost/ton calculation</t>
        </r>
      </text>
    </comment>
    <comment ref="X594"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650"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J725" authorId="0" shapeId="0">
      <text>
        <r>
          <rPr>
            <b/>
            <sz val="9"/>
            <color indexed="81"/>
            <rFont val="Tahoma"/>
            <family val="2"/>
          </rPr>
          <t>these were dividing by 3.41 which were giving a COP value, not a HSPF</t>
        </r>
      </text>
    </comment>
    <comment ref="K1058" authorId="0" shapeId="0">
      <text>
        <r>
          <rPr>
            <b/>
            <sz val="9"/>
            <color indexed="81"/>
            <rFont val="Tahoma"/>
            <family val="2"/>
          </rPr>
          <t>2017 Cadmus EM&amp;V - 2016 -2017 AMR Data &amp; HP</t>
        </r>
        <r>
          <rPr>
            <sz val="9"/>
            <color indexed="81"/>
            <rFont val="Tahoma"/>
            <family val="2"/>
          </rPr>
          <t xml:space="preserve">
</t>
        </r>
      </text>
    </comment>
    <comment ref="W1058" authorId="0" shapeId="0">
      <text>
        <r>
          <rPr>
            <b/>
            <sz val="9"/>
            <color indexed="81"/>
            <rFont val="Tahoma"/>
            <family val="2"/>
          </rPr>
          <t>MO TRM</t>
        </r>
        <r>
          <rPr>
            <sz val="9"/>
            <color indexed="81"/>
            <rFont val="Tahoma"/>
            <family val="2"/>
          </rPr>
          <t xml:space="preserve">
</t>
        </r>
      </text>
    </comment>
    <comment ref="X1058" authorId="0" shapeId="0">
      <text>
        <r>
          <rPr>
            <b/>
            <sz val="9"/>
            <color indexed="81"/>
            <rFont val="Tahoma"/>
            <family val="2"/>
          </rPr>
          <t>2017 Cadmus EM&amp;V - 2016 -2017 AMR Data &amp; HP</t>
        </r>
        <r>
          <rPr>
            <sz val="9"/>
            <color indexed="81"/>
            <rFont val="Tahoma"/>
            <family val="2"/>
          </rPr>
          <t xml:space="preserve">
</t>
        </r>
      </text>
    </comment>
    <comment ref="K1059" authorId="0" shapeId="0">
      <text>
        <r>
          <rPr>
            <b/>
            <sz val="9"/>
            <color indexed="81"/>
            <rFont val="Tahoma"/>
            <family val="2"/>
          </rPr>
          <t>2017 Cadmus EM&amp;V - 2016 -2017 AMR Data &amp; HP</t>
        </r>
        <r>
          <rPr>
            <sz val="9"/>
            <color indexed="81"/>
            <rFont val="Tahoma"/>
            <family val="2"/>
          </rPr>
          <t xml:space="preserve">
</t>
        </r>
      </text>
    </comment>
    <comment ref="W1059" authorId="0" shapeId="0">
      <text>
        <r>
          <rPr>
            <b/>
            <sz val="9"/>
            <color indexed="81"/>
            <rFont val="Tahoma"/>
            <family val="2"/>
          </rPr>
          <t>MO TRM</t>
        </r>
        <r>
          <rPr>
            <sz val="9"/>
            <color indexed="81"/>
            <rFont val="Tahoma"/>
            <family val="2"/>
          </rPr>
          <t xml:space="preserve">
</t>
        </r>
      </text>
    </comment>
    <comment ref="X1059" authorId="0" shapeId="0">
      <text>
        <r>
          <rPr>
            <b/>
            <sz val="9"/>
            <color indexed="81"/>
            <rFont val="Tahoma"/>
            <family val="2"/>
          </rPr>
          <t>2017 Cadmus EM&amp;V - 2016 -2017 AMR Data &amp; HP</t>
        </r>
        <r>
          <rPr>
            <sz val="9"/>
            <color indexed="81"/>
            <rFont val="Tahoma"/>
            <family val="2"/>
          </rPr>
          <t xml:space="preserve">
</t>
        </r>
      </text>
    </comment>
    <comment ref="K1060" authorId="0" shapeId="0">
      <text>
        <r>
          <rPr>
            <b/>
            <sz val="9"/>
            <color indexed="81"/>
            <rFont val="Tahoma"/>
            <family val="2"/>
          </rPr>
          <t>2017 Cadmus EM&amp;V - 2016 -2017 AMR Data &amp; HP</t>
        </r>
        <r>
          <rPr>
            <sz val="9"/>
            <color indexed="81"/>
            <rFont val="Tahoma"/>
            <family val="2"/>
          </rPr>
          <t xml:space="preserve">
</t>
        </r>
      </text>
    </comment>
    <comment ref="W1060" authorId="0" shapeId="0">
      <text>
        <r>
          <rPr>
            <b/>
            <sz val="9"/>
            <color indexed="81"/>
            <rFont val="Tahoma"/>
            <family val="2"/>
          </rPr>
          <t>MO TRM</t>
        </r>
        <r>
          <rPr>
            <sz val="9"/>
            <color indexed="81"/>
            <rFont val="Tahoma"/>
            <family val="2"/>
          </rPr>
          <t xml:space="preserve">
</t>
        </r>
      </text>
    </comment>
    <comment ref="X1060" authorId="0" shapeId="0">
      <text>
        <r>
          <rPr>
            <b/>
            <sz val="9"/>
            <color indexed="81"/>
            <rFont val="Tahoma"/>
            <family val="2"/>
          </rPr>
          <t>2017 Cadmus EM&amp;V - 2016 -2017 AMR Data &amp; HP</t>
        </r>
        <r>
          <rPr>
            <sz val="9"/>
            <color indexed="81"/>
            <rFont val="Tahoma"/>
            <family val="2"/>
          </rPr>
          <t xml:space="preserve">
</t>
        </r>
      </text>
    </comment>
    <comment ref="K1061" authorId="0" shapeId="0">
      <text>
        <r>
          <rPr>
            <b/>
            <sz val="9"/>
            <color indexed="81"/>
            <rFont val="Tahoma"/>
            <family val="2"/>
          </rPr>
          <t>2017 Cadmus EM&amp;V - 2016 -2017 AMR Data &amp; HP</t>
        </r>
        <r>
          <rPr>
            <sz val="9"/>
            <color indexed="81"/>
            <rFont val="Tahoma"/>
            <family val="2"/>
          </rPr>
          <t xml:space="preserve">
</t>
        </r>
      </text>
    </comment>
    <comment ref="W1061" authorId="0" shapeId="0">
      <text>
        <r>
          <rPr>
            <b/>
            <sz val="9"/>
            <color indexed="81"/>
            <rFont val="Tahoma"/>
            <family val="2"/>
          </rPr>
          <t>MO TRM</t>
        </r>
        <r>
          <rPr>
            <sz val="9"/>
            <color indexed="81"/>
            <rFont val="Tahoma"/>
            <family val="2"/>
          </rPr>
          <t xml:space="preserve">
</t>
        </r>
      </text>
    </comment>
    <comment ref="X1061" authorId="0" shapeId="0">
      <text>
        <r>
          <rPr>
            <b/>
            <sz val="9"/>
            <color indexed="81"/>
            <rFont val="Tahoma"/>
            <family val="2"/>
          </rPr>
          <t>2017 Cadmus EM&amp;V - 2016 -2017 AMR Data &amp; HP</t>
        </r>
        <r>
          <rPr>
            <sz val="9"/>
            <color indexed="81"/>
            <rFont val="Tahoma"/>
            <family val="2"/>
          </rPr>
          <t xml:space="preserve">
</t>
        </r>
      </text>
    </comment>
    <comment ref="K1062" authorId="0" shapeId="0">
      <text>
        <r>
          <rPr>
            <b/>
            <sz val="9"/>
            <color indexed="81"/>
            <rFont val="Tahoma"/>
            <family val="2"/>
          </rPr>
          <t>2017 Cadmus EM&amp;V - 2016 -2017 AMR Data &amp; HP</t>
        </r>
        <r>
          <rPr>
            <sz val="9"/>
            <color indexed="81"/>
            <rFont val="Tahoma"/>
            <family val="2"/>
          </rPr>
          <t xml:space="preserve">
</t>
        </r>
      </text>
    </comment>
    <comment ref="W1062" authorId="0" shapeId="0">
      <text>
        <r>
          <rPr>
            <b/>
            <sz val="9"/>
            <color indexed="81"/>
            <rFont val="Tahoma"/>
            <family val="2"/>
          </rPr>
          <t>MO TRM</t>
        </r>
        <r>
          <rPr>
            <sz val="9"/>
            <color indexed="81"/>
            <rFont val="Tahoma"/>
            <family val="2"/>
          </rPr>
          <t xml:space="preserve">
</t>
        </r>
      </text>
    </comment>
    <comment ref="X1062" authorId="0" shapeId="0">
      <text>
        <r>
          <rPr>
            <b/>
            <sz val="9"/>
            <color indexed="81"/>
            <rFont val="Tahoma"/>
            <family val="2"/>
          </rPr>
          <t>2017 Cadmus EM&amp;V - 2016 -2017 AMR Data &amp; HP</t>
        </r>
        <r>
          <rPr>
            <sz val="9"/>
            <color indexed="81"/>
            <rFont val="Tahoma"/>
            <family val="2"/>
          </rPr>
          <t xml:space="preserve">
</t>
        </r>
      </text>
    </comment>
    <comment ref="K1063" authorId="0" shapeId="0">
      <text>
        <r>
          <rPr>
            <b/>
            <sz val="9"/>
            <color indexed="81"/>
            <rFont val="Tahoma"/>
            <family val="2"/>
          </rPr>
          <t>2017 Cadmus EM&amp;V - 2016 -2017 AMR Data &amp; HP</t>
        </r>
        <r>
          <rPr>
            <sz val="9"/>
            <color indexed="81"/>
            <rFont val="Tahoma"/>
            <family val="2"/>
          </rPr>
          <t xml:space="preserve">
</t>
        </r>
      </text>
    </comment>
    <comment ref="W1063" authorId="0" shapeId="0">
      <text>
        <r>
          <rPr>
            <b/>
            <sz val="9"/>
            <color indexed="81"/>
            <rFont val="Tahoma"/>
            <family val="2"/>
          </rPr>
          <t>MO TRM</t>
        </r>
        <r>
          <rPr>
            <sz val="9"/>
            <color indexed="81"/>
            <rFont val="Tahoma"/>
            <family val="2"/>
          </rPr>
          <t xml:space="preserve">
</t>
        </r>
      </text>
    </comment>
    <comment ref="X1063" authorId="0" shapeId="0">
      <text>
        <r>
          <rPr>
            <b/>
            <sz val="9"/>
            <color indexed="81"/>
            <rFont val="Tahoma"/>
            <family val="2"/>
          </rPr>
          <t>2017 Cadmus EM&amp;V - 2016 -2017 AMR Data &amp; HP</t>
        </r>
        <r>
          <rPr>
            <sz val="9"/>
            <color indexed="81"/>
            <rFont val="Tahoma"/>
            <family val="2"/>
          </rPr>
          <t xml:space="preserve">
</t>
        </r>
      </text>
    </comment>
    <comment ref="K1064" authorId="0" shapeId="0">
      <text>
        <r>
          <rPr>
            <b/>
            <sz val="9"/>
            <color indexed="81"/>
            <rFont val="Tahoma"/>
            <family val="2"/>
          </rPr>
          <t>2017 Cadmus EM&amp;V - 2016 -2017 AMR Data &amp; HP</t>
        </r>
        <r>
          <rPr>
            <sz val="9"/>
            <color indexed="81"/>
            <rFont val="Tahoma"/>
            <family val="2"/>
          </rPr>
          <t xml:space="preserve">
</t>
        </r>
      </text>
    </comment>
    <comment ref="W1064" authorId="0" shapeId="0">
      <text>
        <r>
          <rPr>
            <b/>
            <sz val="9"/>
            <color indexed="81"/>
            <rFont val="Tahoma"/>
            <family val="2"/>
          </rPr>
          <t>MO TRM</t>
        </r>
        <r>
          <rPr>
            <sz val="9"/>
            <color indexed="81"/>
            <rFont val="Tahoma"/>
            <family val="2"/>
          </rPr>
          <t xml:space="preserve">
</t>
        </r>
      </text>
    </comment>
    <comment ref="X1064" authorId="0" shapeId="0">
      <text>
        <r>
          <rPr>
            <b/>
            <sz val="9"/>
            <color indexed="81"/>
            <rFont val="Tahoma"/>
            <family val="2"/>
          </rPr>
          <t>2017 Cadmus EM&amp;V - 2016 -2017 AMR Data &amp; HP</t>
        </r>
        <r>
          <rPr>
            <sz val="9"/>
            <color indexed="81"/>
            <rFont val="Tahoma"/>
            <family val="2"/>
          </rPr>
          <t xml:space="preserve">
</t>
        </r>
      </text>
    </comment>
    <comment ref="K1065" authorId="0" shapeId="0">
      <text>
        <r>
          <rPr>
            <b/>
            <sz val="9"/>
            <color indexed="81"/>
            <rFont val="Tahoma"/>
            <family val="2"/>
          </rPr>
          <t>2017 Cadmus EM&amp;V - 2016 -2017 AMR Data &amp; HP</t>
        </r>
        <r>
          <rPr>
            <sz val="9"/>
            <color indexed="81"/>
            <rFont val="Tahoma"/>
            <family val="2"/>
          </rPr>
          <t xml:space="preserve">
</t>
        </r>
      </text>
    </comment>
    <comment ref="W1065" authorId="0" shapeId="0">
      <text>
        <r>
          <rPr>
            <b/>
            <sz val="9"/>
            <color indexed="81"/>
            <rFont val="Tahoma"/>
            <family val="2"/>
          </rPr>
          <t>MO TRM</t>
        </r>
        <r>
          <rPr>
            <sz val="9"/>
            <color indexed="81"/>
            <rFont val="Tahoma"/>
            <family val="2"/>
          </rPr>
          <t xml:space="preserve">
</t>
        </r>
      </text>
    </comment>
    <comment ref="X1065" authorId="0" shapeId="0">
      <text>
        <r>
          <rPr>
            <b/>
            <sz val="9"/>
            <color indexed="81"/>
            <rFont val="Tahoma"/>
            <family val="2"/>
          </rPr>
          <t>2017 Cadmus EM&amp;V - 2016 -2017 AMR Data &amp; HP</t>
        </r>
        <r>
          <rPr>
            <sz val="9"/>
            <color indexed="81"/>
            <rFont val="Tahoma"/>
            <family val="2"/>
          </rPr>
          <t xml:space="preserve">
</t>
        </r>
      </text>
    </comment>
    <comment ref="K1066" authorId="0" shapeId="0">
      <text>
        <r>
          <rPr>
            <b/>
            <sz val="9"/>
            <color indexed="81"/>
            <rFont val="Tahoma"/>
            <family val="2"/>
          </rPr>
          <t>2017 Cadmus EM&amp;V - 2016 -2017 AMR Data &amp; HP</t>
        </r>
        <r>
          <rPr>
            <sz val="9"/>
            <color indexed="81"/>
            <rFont val="Tahoma"/>
            <family val="2"/>
          </rPr>
          <t xml:space="preserve">
</t>
        </r>
      </text>
    </comment>
    <comment ref="W1066" authorId="0" shapeId="0">
      <text>
        <r>
          <rPr>
            <b/>
            <sz val="9"/>
            <color indexed="81"/>
            <rFont val="Tahoma"/>
            <family val="2"/>
          </rPr>
          <t>MO TRM</t>
        </r>
        <r>
          <rPr>
            <sz val="9"/>
            <color indexed="81"/>
            <rFont val="Tahoma"/>
            <family val="2"/>
          </rPr>
          <t xml:space="preserve">
</t>
        </r>
      </text>
    </comment>
    <comment ref="X1066" authorId="0" shapeId="0">
      <text>
        <r>
          <rPr>
            <b/>
            <sz val="9"/>
            <color indexed="81"/>
            <rFont val="Tahoma"/>
            <family val="2"/>
          </rPr>
          <t>2017 Cadmus EM&amp;V - 2016 -2017 AMR Data &amp; HP</t>
        </r>
        <r>
          <rPr>
            <sz val="9"/>
            <color indexed="81"/>
            <rFont val="Tahoma"/>
            <family val="2"/>
          </rPr>
          <t xml:space="preserve">
</t>
        </r>
      </text>
    </comment>
    <comment ref="K1067" authorId="0" shapeId="0">
      <text>
        <r>
          <rPr>
            <b/>
            <sz val="9"/>
            <color indexed="81"/>
            <rFont val="Tahoma"/>
            <family val="2"/>
          </rPr>
          <t>2017 Cadmus EM&amp;V - 2016 -2017 AMR Data &amp; HP</t>
        </r>
        <r>
          <rPr>
            <sz val="9"/>
            <color indexed="81"/>
            <rFont val="Tahoma"/>
            <family val="2"/>
          </rPr>
          <t xml:space="preserve">
</t>
        </r>
      </text>
    </comment>
    <comment ref="W1067" authorId="0" shapeId="0">
      <text>
        <r>
          <rPr>
            <b/>
            <sz val="9"/>
            <color indexed="81"/>
            <rFont val="Tahoma"/>
            <family val="2"/>
          </rPr>
          <t>MO TRM</t>
        </r>
        <r>
          <rPr>
            <sz val="9"/>
            <color indexed="81"/>
            <rFont val="Tahoma"/>
            <family val="2"/>
          </rPr>
          <t xml:space="preserve">
</t>
        </r>
      </text>
    </comment>
    <comment ref="X1067" authorId="0" shapeId="0">
      <text>
        <r>
          <rPr>
            <b/>
            <sz val="9"/>
            <color indexed="81"/>
            <rFont val="Tahoma"/>
            <family val="2"/>
          </rPr>
          <t>2017 Cadmus EM&amp;V - 2016 -2017 AMR Data &amp; HP</t>
        </r>
        <r>
          <rPr>
            <sz val="9"/>
            <color indexed="81"/>
            <rFont val="Tahoma"/>
            <family val="2"/>
          </rPr>
          <t xml:space="preserve">
</t>
        </r>
      </text>
    </comment>
    <comment ref="K1068" authorId="0" shapeId="0">
      <text>
        <r>
          <rPr>
            <b/>
            <sz val="9"/>
            <color indexed="81"/>
            <rFont val="Tahoma"/>
            <family val="2"/>
          </rPr>
          <t>2017 Cadmus EM&amp;V - 2016 -2017 AMR Data &amp; HP</t>
        </r>
        <r>
          <rPr>
            <sz val="9"/>
            <color indexed="81"/>
            <rFont val="Tahoma"/>
            <family val="2"/>
          </rPr>
          <t xml:space="preserve">
</t>
        </r>
      </text>
    </comment>
    <comment ref="W1068" authorId="0" shapeId="0">
      <text>
        <r>
          <rPr>
            <b/>
            <sz val="9"/>
            <color indexed="81"/>
            <rFont val="Tahoma"/>
            <family val="2"/>
          </rPr>
          <t>MO TRM</t>
        </r>
        <r>
          <rPr>
            <sz val="9"/>
            <color indexed="81"/>
            <rFont val="Tahoma"/>
            <family val="2"/>
          </rPr>
          <t xml:space="preserve">
</t>
        </r>
      </text>
    </comment>
    <comment ref="X1068" authorId="0" shapeId="0">
      <text>
        <r>
          <rPr>
            <b/>
            <sz val="9"/>
            <color indexed="81"/>
            <rFont val="Tahoma"/>
            <family val="2"/>
          </rPr>
          <t>2017 Cadmus EM&amp;V - 2016 -2017 AMR Data &amp; HP</t>
        </r>
        <r>
          <rPr>
            <sz val="9"/>
            <color indexed="81"/>
            <rFont val="Tahoma"/>
            <family val="2"/>
          </rPr>
          <t xml:space="preserve">
</t>
        </r>
      </text>
    </comment>
    <comment ref="K1069" authorId="0" shapeId="0">
      <text>
        <r>
          <rPr>
            <b/>
            <sz val="9"/>
            <color indexed="81"/>
            <rFont val="Tahoma"/>
            <family val="2"/>
          </rPr>
          <t>2017 Cadmus EM&amp;V - 2016 -2017 AMR Data &amp; HP</t>
        </r>
        <r>
          <rPr>
            <sz val="9"/>
            <color indexed="81"/>
            <rFont val="Tahoma"/>
            <family val="2"/>
          </rPr>
          <t xml:space="preserve">
</t>
        </r>
      </text>
    </comment>
    <comment ref="W1069" authorId="0" shapeId="0">
      <text>
        <r>
          <rPr>
            <b/>
            <sz val="9"/>
            <color indexed="81"/>
            <rFont val="Tahoma"/>
            <family val="2"/>
          </rPr>
          <t>MO TRM</t>
        </r>
        <r>
          <rPr>
            <sz val="9"/>
            <color indexed="81"/>
            <rFont val="Tahoma"/>
            <family val="2"/>
          </rPr>
          <t xml:space="preserve">
</t>
        </r>
      </text>
    </comment>
    <comment ref="X1069" authorId="0" shapeId="0">
      <text>
        <r>
          <rPr>
            <b/>
            <sz val="9"/>
            <color indexed="81"/>
            <rFont val="Tahoma"/>
            <family val="2"/>
          </rPr>
          <t>2017 Cadmus EM&amp;V - 2016 -2017 AMR Data &amp; HP</t>
        </r>
        <r>
          <rPr>
            <sz val="9"/>
            <color indexed="81"/>
            <rFont val="Tahoma"/>
            <family val="2"/>
          </rPr>
          <t xml:space="preserve">
</t>
        </r>
      </text>
    </comment>
    <comment ref="K1070" authorId="0" shapeId="0">
      <text>
        <r>
          <rPr>
            <b/>
            <sz val="9"/>
            <color indexed="81"/>
            <rFont val="Tahoma"/>
            <family val="2"/>
          </rPr>
          <t>2017 Cadmus EM&amp;V - 2016 -2017 AMR Data &amp; HP</t>
        </r>
        <r>
          <rPr>
            <sz val="9"/>
            <color indexed="81"/>
            <rFont val="Tahoma"/>
            <family val="2"/>
          </rPr>
          <t xml:space="preserve">
</t>
        </r>
      </text>
    </comment>
    <comment ref="W1070" authorId="0" shapeId="0">
      <text>
        <r>
          <rPr>
            <b/>
            <sz val="9"/>
            <color indexed="81"/>
            <rFont val="Tahoma"/>
            <family val="2"/>
          </rPr>
          <t>MO TRM</t>
        </r>
        <r>
          <rPr>
            <sz val="9"/>
            <color indexed="81"/>
            <rFont val="Tahoma"/>
            <family val="2"/>
          </rPr>
          <t xml:space="preserve">
</t>
        </r>
      </text>
    </comment>
    <comment ref="X1070" authorId="0" shapeId="0">
      <text>
        <r>
          <rPr>
            <b/>
            <sz val="9"/>
            <color indexed="81"/>
            <rFont val="Tahoma"/>
            <family val="2"/>
          </rPr>
          <t>2017 Cadmus EM&amp;V - 2016 -2017 AMR Data &amp; HP</t>
        </r>
        <r>
          <rPr>
            <sz val="9"/>
            <color indexed="81"/>
            <rFont val="Tahoma"/>
            <family val="2"/>
          </rPr>
          <t xml:space="preserve">
</t>
        </r>
      </text>
    </comment>
    <comment ref="K1071" authorId="0" shapeId="0">
      <text>
        <r>
          <rPr>
            <b/>
            <sz val="9"/>
            <color indexed="81"/>
            <rFont val="Tahoma"/>
            <family val="2"/>
          </rPr>
          <t>2017 Cadmus EM&amp;V - 2016 -2017 AMR Data &amp; HP</t>
        </r>
        <r>
          <rPr>
            <sz val="9"/>
            <color indexed="81"/>
            <rFont val="Tahoma"/>
            <family val="2"/>
          </rPr>
          <t xml:space="preserve">
</t>
        </r>
      </text>
    </comment>
    <comment ref="W1071" authorId="0" shapeId="0">
      <text>
        <r>
          <rPr>
            <b/>
            <sz val="9"/>
            <color indexed="81"/>
            <rFont val="Tahoma"/>
            <family val="2"/>
          </rPr>
          <t>MO TRM</t>
        </r>
        <r>
          <rPr>
            <sz val="9"/>
            <color indexed="81"/>
            <rFont val="Tahoma"/>
            <family val="2"/>
          </rPr>
          <t xml:space="preserve">
</t>
        </r>
      </text>
    </comment>
    <comment ref="X1071" authorId="0" shapeId="0">
      <text>
        <r>
          <rPr>
            <b/>
            <sz val="9"/>
            <color indexed="81"/>
            <rFont val="Tahoma"/>
            <family val="2"/>
          </rPr>
          <t>2017 Cadmus EM&amp;V - 2016 -2017 AMR Data &amp; HP</t>
        </r>
        <r>
          <rPr>
            <sz val="9"/>
            <color indexed="81"/>
            <rFont val="Tahoma"/>
            <family val="2"/>
          </rPr>
          <t xml:space="preserve">
</t>
        </r>
      </text>
    </comment>
    <comment ref="K1072" authorId="0" shapeId="0">
      <text>
        <r>
          <rPr>
            <b/>
            <sz val="9"/>
            <color indexed="81"/>
            <rFont val="Tahoma"/>
            <family val="2"/>
          </rPr>
          <t>2017 Cadmus EM&amp;V - 2016 -2017 AMR Data &amp; HP</t>
        </r>
        <r>
          <rPr>
            <sz val="9"/>
            <color indexed="81"/>
            <rFont val="Tahoma"/>
            <family val="2"/>
          </rPr>
          <t xml:space="preserve">
</t>
        </r>
      </text>
    </comment>
    <comment ref="W1072" authorId="0" shapeId="0">
      <text>
        <r>
          <rPr>
            <b/>
            <sz val="9"/>
            <color indexed="81"/>
            <rFont val="Tahoma"/>
            <family val="2"/>
          </rPr>
          <t>MO TRM</t>
        </r>
        <r>
          <rPr>
            <sz val="9"/>
            <color indexed="81"/>
            <rFont val="Tahoma"/>
            <family val="2"/>
          </rPr>
          <t xml:space="preserve">
</t>
        </r>
      </text>
    </comment>
    <comment ref="X1072" authorId="0" shapeId="0">
      <text>
        <r>
          <rPr>
            <b/>
            <sz val="9"/>
            <color indexed="81"/>
            <rFont val="Tahoma"/>
            <family val="2"/>
          </rPr>
          <t>2017 Cadmus EM&amp;V - 2016 -2017 AMR Data &amp; HP</t>
        </r>
        <r>
          <rPr>
            <sz val="9"/>
            <color indexed="81"/>
            <rFont val="Tahoma"/>
            <family val="2"/>
          </rPr>
          <t xml:space="preserve">
</t>
        </r>
      </text>
    </comment>
    <comment ref="K1073" authorId="0" shapeId="0">
      <text>
        <r>
          <rPr>
            <b/>
            <sz val="9"/>
            <color indexed="81"/>
            <rFont val="Tahoma"/>
            <family val="2"/>
          </rPr>
          <t>2017 Cadmus EM&amp;V - 2016 -2017 AMR Data &amp; HP</t>
        </r>
        <r>
          <rPr>
            <sz val="9"/>
            <color indexed="81"/>
            <rFont val="Tahoma"/>
            <family val="2"/>
          </rPr>
          <t xml:space="preserve">
</t>
        </r>
      </text>
    </comment>
    <comment ref="W1073" authorId="0" shapeId="0">
      <text>
        <r>
          <rPr>
            <b/>
            <sz val="9"/>
            <color indexed="81"/>
            <rFont val="Tahoma"/>
            <family val="2"/>
          </rPr>
          <t>MO TRM</t>
        </r>
        <r>
          <rPr>
            <sz val="9"/>
            <color indexed="81"/>
            <rFont val="Tahoma"/>
            <family val="2"/>
          </rPr>
          <t xml:space="preserve">
</t>
        </r>
      </text>
    </comment>
    <comment ref="X1073" authorId="0" shapeId="0">
      <text>
        <r>
          <rPr>
            <b/>
            <sz val="9"/>
            <color indexed="81"/>
            <rFont val="Tahoma"/>
            <family val="2"/>
          </rPr>
          <t>2017 Cadmus EM&amp;V - 2016 -2017 AMR Data &amp; HP</t>
        </r>
        <r>
          <rPr>
            <sz val="9"/>
            <color indexed="81"/>
            <rFont val="Tahoma"/>
            <family val="2"/>
          </rPr>
          <t xml:space="preserve">
</t>
        </r>
      </text>
    </comment>
    <comment ref="K1074" authorId="0" shapeId="0">
      <text>
        <r>
          <rPr>
            <b/>
            <sz val="9"/>
            <color indexed="81"/>
            <rFont val="Tahoma"/>
            <family val="2"/>
          </rPr>
          <t>2017 Cadmus EM&amp;V - 2016 -2017 AMR Data &amp; HP</t>
        </r>
        <r>
          <rPr>
            <sz val="9"/>
            <color indexed="81"/>
            <rFont val="Tahoma"/>
            <family val="2"/>
          </rPr>
          <t xml:space="preserve">
</t>
        </r>
      </text>
    </comment>
    <comment ref="W1074" authorId="0" shapeId="0">
      <text>
        <r>
          <rPr>
            <b/>
            <sz val="9"/>
            <color indexed="81"/>
            <rFont val="Tahoma"/>
            <family val="2"/>
          </rPr>
          <t>MO TRM</t>
        </r>
        <r>
          <rPr>
            <sz val="9"/>
            <color indexed="81"/>
            <rFont val="Tahoma"/>
            <family val="2"/>
          </rPr>
          <t xml:space="preserve">
</t>
        </r>
      </text>
    </comment>
    <comment ref="X1074" authorId="0" shapeId="0">
      <text>
        <r>
          <rPr>
            <b/>
            <sz val="9"/>
            <color indexed="81"/>
            <rFont val="Tahoma"/>
            <family val="2"/>
          </rPr>
          <t>2017 Cadmus EM&amp;V - 2016 -2017 AMR Data &amp; HP</t>
        </r>
        <r>
          <rPr>
            <sz val="9"/>
            <color indexed="81"/>
            <rFont val="Tahoma"/>
            <family val="2"/>
          </rPr>
          <t xml:space="preserve">
</t>
        </r>
      </text>
    </comment>
    <comment ref="K1075" authorId="0" shapeId="0">
      <text>
        <r>
          <rPr>
            <b/>
            <sz val="9"/>
            <color indexed="81"/>
            <rFont val="Tahoma"/>
            <family val="2"/>
          </rPr>
          <t>2017 Cadmus EM&amp;V - 2016 -2017 AMR Data &amp; HP</t>
        </r>
        <r>
          <rPr>
            <sz val="9"/>
            <color indexed="81"/>
            <rFont val="Tahoma"/>
            <family val="2"/>
          </rPr>
          <t xml:space="preserve">
</t>
        </r>
      </text>
    </comment>
    <comment ref="W1075" authorId="0" shapeId="0">
      <text>
        <r>
          <rPr>
            <b/>
            <sz val="9"/>
            <color indexed="81"/>
            <rFont val="Tahoma"/>
            <family val="2"/>
          </rPr>
          <t>MO TRM</t>
        </r>
        <r>
          <rPr>
            <sz val="9"/>
            <color indexed="81"/>
            <rFont val="Tahoma"/>
            <family val="2"/>
          </rPr>
          <t xml:space="preserve">
</t>
        </r>
      </text>
    </comment>
    <comment ref="X1075" authorId="0" shapeId="0">
      <text>
        <r>
          <rPr>
            <b/>
            <sz val="9"/>
            <color indexed="81"/>
            <rFont val="Tahoma"/>
            <family val="2"/>
          </rPr>
          <t>2017 Cadmus EM&amp;V - 2016 -2017 AMR Data &amp; HP</t>
        </r>
        <r>
          <rPr>
            <sz val="9"/>
            <color indexed="81"/>
            <rFont val="Tahoma"/>
            <family val="2"/>
          </rPr>
          <t xml:space="preserve">
</t>
        </r>
      </text>
    </comment>
    <comment ref="K1076" authorId="0" shapeId="0">
      <text>
        <r>
          <rPr>
            <b/>
            <sz val="9"/>
            <color indexed="81"/>
            <rFont val="Tahoma"/>
            <family val="2"/>
          </rPr>
          <t>2017 Cadmus EM&amp;V - 2016 -2017 AMR Data &amp; HP</t>
        </r>
        <r>
          <rPr>
            <sz val="9"/>
            <color indexed="81"/>
            <rFont val="Tahoma"/>
            <family val="2"/>
          </rPr>
          <t xml:space="preserve">
</t>
        </r>
      </text>
    </comment>
    <comment ref="W1076" authorId="0" shapeId="0">
      <text>
        <r>
          <rPr>
            <b/>
            <sz val="9"/>
            <color indexed="81"/>
            <rFont val="Tahoma"/>
            <family val="2"/>
          </rPr>
          <t>MO TRM</t>
        </r>
        <r>
          <rPr>
            <sz val="9"/>
            <color indexed="81"/>
            <rFont val="Tahoma"/>
            <family val="2"/>
          </rPr>
          <t xml:space="preserve">
</t>
        </r>
      </text>
    </comment>
    <comment ref="X1076" authorId="0" shapeId="0">
      <text>
        <r>
          <rPr>
            <b/>
            <sz val="9"/>
            <color indexed="81"/>
            <rFont val="Tahoma"/>
            <family val="2"/>
          </rPr>
          <t>2017 Cadmus EM&amp;V - 2016 -2017 AMR Data &amp; HP</t>
        </r>
        <r>
          <rPr>
            <sz val="9"/>
            <color indexed="81"/>
            <rFont val="Tahoma"/>
            <family val="2"/>
          </rPr>
          <t xml:space="preserve">
</t>
        </r>
      </text>
    </comment>
    <comment ref="K1077" authorId="0" shapeId="0">
      <text>
        <r>
          <rPr>
            <b/>
            <sz val="9"/>
            <color indexed="81"/>
            <rFont val="Tahoma"/>
            <family val="2"/>
          </rPr>
          <t>2017 Cadmus EM&amp;V - 2016 -2017 AMR Data &amp; HP</t>
        </r>
        <r>
          <rPr>
            <sz val="9"/>
            <color indexed="81"/>
            <rFont val="Tahoma"/>
            <family val="2"/>
          </rPr>
          <t xml:space="preserve">
</t>
        </r>
      </text>
    </comment>
    <comment ref="W1077" authorId="0" shapeId="0">
      <text>
        <r>
          <rPr>
            <b/>
            <sz val="9"/>
            <color indexed="81"/>
            <rFont val="Tahoma"/>
            <family val="2"/>
          </rPr>
          <t>MO TRM</t>
        </r>
        <r>
          <rPr>
            <sz val="9"/>
            <color indexed="81"/>
            <rFont val="Tahoma"/>
            <family val="2"/>
          </rPr>
          <t xml:space="preserve">
</t>
        </r>
      </text>
    </comment>
    <comment ref="X1077" authorId="0" shapeId="0">
      <text>
        <r>
          <rPr>
            <b/>
            <sz val="9"/>
            <color indexed="81"/>
            <rFont val="Tahoma"/>
            <family val="2"/>
          </rPr>
          <t>2017 Cadmus EM&amp;V - 2016 -2017 AMR Data &amp; HP</t>
        </r>
        <r>
          <rPr>
            <sz val="9"/>
            <color indexed="81"/>
            <rFont val="Tahoma"/>
            <family val="2"/>
          </rPr>
          <t xml:space="preserve">
</t>
        </r>
      </text>
    </comment>
    <comment ref="K1078" authorId="0" shapeId="0">
      <text>
        <r>
          <rPr>
            <b/>
            <sz val="9"/>
            <color indexed="81"/>
            <rFont val="Tahoma"/>
            <family val="2"/>
          </rPr>
          <t>2017 Cadmus EM&amp;V - 2016 -2017 AMR Data &amp; HP</t>
        </r>
        <r>
          <rPr>
            <sz val="9"/>
            <color indexed="81"/>
            <rFont val="Tahoma"/>
            <family val="2"/>
          </rPr>
          <t xml:space="preserve">
</t>
        </r>
      </text>
    </comment>
    <comment ref="W1078" authorId="0" shapeId="0">
      <text>
        <r>
          <rPr>
            <b/>
            <sz val="9"/>
            <color indexed="81"/>
            <rFont val="Tahoma"/>
            <family val="2"/>
          </rPr>
          <t>MO TRM</t>
        </r>
        <r>
          <rPr>
            <sz val="9"/>
            <color indexed="81"/>
            <rFont val="Tahoma"/>
            <family val="2"/>
          </rPr>
          <t xml:space="preserve">
</t>
        </r>
      </text>
    </comment>
    <comment ref="X1078" authorId="0" shapeId="0">
      <text>
        <r>
          <rPr>
            <b/>
            <sz val="9"/>
            <color indexed="81"/>
            <rFont val="Tahoma"/>
            <family val="2"/>
          </rPr>
          <t>2017 Cadmus EM&amp;V - 2016 -2017 AMR Data &amp; HP</t>
        </r>
        <r>
          <rPr>
            <sz val="9"/>
            <color indexed="81"/>
            <rFont val="Tahoma"/>
            <family val="2"/>
          </rPr>
          <t xml:space="preserve">
</t>
        </r>
      </text>
    </comment>
    <comment ref="K1079" authorId="0" shapeId="0">
      <text>
        <r>
          <rPr>
            <b/>
            <sz val="9"/>
            <color indexed="81"/>
            <rFont val="Tahoma"/>
            <family val="2"/>
          </rPr>
          <t>2017 Cadmus EM&amp;V - 2016 -2017 AMR Data &amp; HP</t>
        </r>
        <r>
          <rPr>
            <sz val="9"/>
            <color indexed="81"/>
            <rFont val="Tahoma"/>
            <family val="2"/>
          </rPr>
          <t xml:space="preserve">
</t>
        </r>
      </text>
    </comment>
    <comment ref="W1079" authorId="0" shapeId="0">
      <text>
        <r>
          <rPr>
            <b/>
            <sz val="9"/>
            <color indexed="81"/>
            <rFont val="Tahoma"/>
            <family val="2"/>
          </rPr>
          <t>MO TRM</t>
        </r>
        <r>
          <rPr>
            <sz val="9"/>
            <color indexed="81"/>
            <rFont val="Tahoma"/>
            <family val="2"/>
          </rPr>
          <t xml:space="preserve">
</t>
        </r>
      </text>
    </comment>
    <comment ref="X1079" authorId="0" shapeId="0">
      <text>
        <r>
          <rPr>
            <b/>
            <sz val="9"/>
            <color indexed="81"/>
            <rFont val="Tahoma"/>
            <family val="2"/>
          </rPr>
          <t>2017 Cadmus EM&amp;V - 2016 -2017 AMR Data &amp; HP</t>
        </r>
        <r>
          <rPr>
            <sz val="9"/>
            <color indexed="81"/>
            <rFont val="Tahoma"/>
            <family val="2"/>
          </rPr>
          <t xml:space="preserve">
</t>
        </r>
      </text>
    </comment>
    <comment ref="K1080" authorId="0" shapeId="0">
      <text>
        <r>
          <rPr>
            <b/>
            <sz val="9"/>
            <color indexed="81"/>
            <rFont val="Tahoma"/>
            <family val="2"/>
          </rPr>
          <t>2017 Cadmus EM&amp;V - 2016 -2017 AMR Data &amp; HP</t>
        </r>
        <r>
          <rPr>
            <sz val="9"/>
            <color indexed="81"/>
            <rFont val="Tahoma"/>
            <family val="2"/>
          </rPr>
          <t xml:space="preserve">
</t>
        </r>
      </text>
    </comment>
    <comment ref="W1080" authorId="0" shapeId="0">
      <text>
        <r>
          <rPr>
            <b/>
            <sz val="9"/>
            <color indexed="81"/>
            <rFont val="Tahoma"/>
            <family val="2"/>
          </rPr>
          <t>MO TRM</t>
        </r>
        <r>
          <rPr>
            <sz val="9"/>
            <color indexed="81"/>
            <rFont val="Tahoma"/>
            <family val="2"/>
          </rPr>
          <t xml:space="preserve">
</t>
        </r>
      </text>
    </comment>
    <comment ref="X1080" authorId="0" shapeId="0">
      <text>
        <r>
          <rPr>
            <b/>
            <sz val="9"/>
            <color indexed="81"/>
            <rFont val="Tahoma"/>
            <family val="2"/>
          </rPr>
          <t>2017 Cadmus EM&amp;V - 2016 -2017 AMR Data &amp; HP</t>
        </r>
        <r>
          <rPr>
            <sz val="9"/>
            <color indexed="81"/>
            <rFont val="Tahoma"/>
            <family val="2"/>
          </rPr>
          <t xml:space="preserve">
</t>
        </r>
      </text>
    </comment>
    <comment ref="K1081" authorId="0" shapeId="0">
      <text>
        <r>
          <rPr>
            <b/>
            <sz val="9"/>
            <color indexed="81"/>
            <rFont val="Tahoma"/>
            <family val="2"/>
          </rPr>
          <t>2017 Cadmus EM&amp;V - 2016 -2017 AMR Data &amp; HP</t>
        </r>
        <r>
          <rPr>
            <sz val="9"/>
            <color indexed="81"/>
            <rFont val="Tahoma"/>
            <family val="2"/>
          </rPr>
          <t xml:space="preserve">
</t>
        </r>
      </text>
    </comment>
    <comment ref="W1081" authorId="0" shapeId="0">
      <text>
        <r>
          <rPr>
            <b/>
            <sz val="9"/>
            <color indexed="81"/>
            <rFont val="Tahoma"/>
            <family val="2"/>
          </rPr>
          <t>MO TRM</t>
        </r>
        <r>
          <rPr>
            <sz val="9"/>
            <color indexed="81"/>
            <rFont val="Tahoma"/>
            <family val="2"/>
          </rPr>
          <t xml:space="preserve">
</t>
        </r>
      </text>
    </comment>
    <comment ref="X1081" authorId="0" shapeId="0">
      <text>
        <r>
          <rPr>
            <b/>
            <sz val="9"/>
            <color indexed="81"/>
            <rFont val="Tahoma"/>
            <family val="2"/>
          </rPr>
          <t>2017 Cadmus EM&amp;V - 2016 -2017 AMR Data &amp; HP</t>
        </r>
        <r>
          <rPr>
            <sz val="9"/>
            <color indexed="81"/>
            <rFont val="Tahoma"/>
            <family val="2"/>
          </rPr>
          <t xml:space="preserve">
</t>
        </r>
      </text>
    </comment>
    <comment ref="K1082" authorId="0" shapeId="0">
      <text>
        <r>
          <rPr>
            <b/>
            <sz val="9"/>
            <color indexed="81"/>
            <rFont val="Tahoma"/>
            <family val="2"/>
          </rPr>
          <t>2017 Cadmus EM&amp;V - 2016 -2017 AMR Data &amp; HP</t>
        </r>
        <r>
          <rPr>
            <sz val="9"/>
            <color indexed="81"/>
            <rFont val="Tahoma"/>
            <family val="2"/>
          </rPr>
          <t xml:space="preserve">
</t>
        </r>
      </text>
    </comment>
    <comment ref="W1082" authorId="0" shapeId="0">
      <text>
        <r>
          <rPr>
            <b/>
            <sz val="9"/>
            <color indexed="81"/>
            <rFont val="Tahoma"/>
            <family val="2"/>
          </rPr>
          <t>MO TRM</t>
        </r>
        <r>
          <rPr>
            <sz val="9"/>
            <color indexed="81"/>
            <rFont val="Tahoma"/>
            <family val="2"/>
          </rPr>
          <t xml:space="preserve">
</t>
        </r>
      </text>
    </comment>
    <comment ref="X1082" authorId="0" shapeId="0">
      <text>
        <r>
          <rPr>
            <b/>
            <sz val="9"/>
            <color indexed="81"/>
            <rFont val="Tahoma"/>
            <family val="2"/>
          </rPr>
          <t>2017 Cadmus EM&amp;V - 2016 -2017 AMR Data &amp; HP</t>
        </r>
        <r>
          <rPr>
            <sz val="9"/>
            <color indexed="81"/>
            <rFont val="Tahoma"/>
            <family val="2"/>
          </rPr>
          <t xml:space="preserve">
</t>
        </r>
      </text>
    </comment>
    <comment ref="K1083" authorId="0" shapeId="0">
      <text>
        <r>
          <rPr>
            <b/>
            <sz val="9"/>
            <color indexed="81"/>
            <rFont val="Tahoma"/>
            <family val="2"/>
          </rPr>
          <t>2017 Cadmus EM&amp;V - 2016 -2017 AMR Data &amp; HP</t>
        </r>
        <r>
          <rPr>
            <sz val="9"/>
            <color indexed="81"/>
            <rFont val="Tahoma"/>
            <family val="2"/>
          </rPr>
          <t xml:space="preserve">
</t>
        </r>
      </text>
    </comment>
    <comment ref="W1083" authorId="0" shapeId="0">
      <text>
        <r>
          <rPr>
            <b/>
            <sz val="9"/>
            <color indexed="81"/>
            <rFont val="Tahoma"/>
            <family val="2"/>
          </rPr>
          <t>MO TRM</t>
        </r>
        <r>
          <rPr>
            <sz val="9"/>
            <color indexed="81"/>
            <rFont val="Tahoma"/>
            <family val="2"/>
          </rPr>
          <t xml:space="preserve">
</t>
        </r>
      </text>
    </comment>
    <comment ref="X1083" authorId="0" shapeId="0">
      <text>
        <r>
          <rPr>
            <b/>
            <sz val="9"/>
            <color indexed="81"/>
            <rFont val="Tahoma"/>
            <family val="2"/>
          </rPr>
          <t>2017 Cadmus EM&amp;V - 2016 -2017 AMR Data &amp; HP</t>
        </r>
        <r>
          <rPr>
            <sz val="9"/>
            <color indexed="81"/>
            <rFont val="Tahoma"/>
            <family val="2"/>
          </rPr>
          <t xml:space="preserve">
</t>
        </r>
      </text>
    </comment>
    <comment ref="K1084" authorId="0" shapeId="0">
      <text>
        <r>
          <rPr>
            <b/>
            <sz val="9"/>
            <color indexed="81"/>
            <rFont val="Tahoma"/>
            <family val="2"/>
          </rPr>
          <t>2017 Cadmus EM&amp;V - 2016 -2017 AMR Data &amp; HP</t>
        </r>
        <r>
          <rPr>
            <sz val="9"/>
            <color indexed="81"/>
            <rFont val="Tahoma"/>
            <family val="2"/>
          </rPr>
          <t xml:space="preserve">
</t>
        </r>
      </text>
    </comment>
    <comment ref="W1084" authorId="0" shapeId="0">
      <text>
        <r>
          <rPr>
            <b/>
            <sz val="9"/>
            <color indexed="81"/>
            <rFont val="Tahoma"/>
            <family val="2"/>
          </rPr>
          <t>MO TRM</t>
        </r>
        <r>
          <rPr>
            <sz val="9"/>
            <color indexed="81"/>
            <rFont val="Tahoma"/>
            <family val="2"/>
          </rPr>
          <t xml:space="preserve">
</t>
        </r>
      </text>
    </comment>
    <comment ref="X1084" authorId="0" shapeId="0">
      <text>
        <r>
          <rPr>
            <b/>
            <sz val="9"/>
            <color indexed="81"/>
            <rFont val="Tahoma"/>
            <family val="2"/>
          </rPr>
          <t>2017 Cadmus EM&amp;V - 2016 -2017 AMR Data &amp; HP</t>
        </r>
        <r>
          <rPr>
            <sz val="9"/>
            <color indexed="81"/>
            <rFont val="Tahoma"/>
            <family val="2"/>
          </rPr>
          <t xml:space="preserve">
</t>
        </r>
      </text>
    </comment>
    <comment ref="K1085" authorId="0" shapeId="0">
      <text>
        <r>
          <rPr>
            <b/>
            <sz val="9"/>
            <color indexed="81"/>
            <rFont val="Tahoma"/>
            <family val="2"/>
          </rPr>
          <t>2017 Cadmus EM&amp;V - 2016 -2017 AMR Data &amp; HP</t>
        </r>
        <r>
          <rPr>
            <sz val="9"/>
            <color indexed="81"/>
            <rFont val="Tahoma"/>
            <family val="2"/>
          </rPr>
          <t xml:space="preserve">
</t>
        </r>
      </text>
    </comment>
    <comment ref="W1085" authorId="0" shapeId="0">
      <text>
        <r>
          <rPr>
            <b/>
            <sz val="9"/>
            <color indexed="81"/>
            <rFont val="Tahoma"/>
            <family val="2"/>
          </rPr>
          <t>MO TRM</t>
        </r>
        <r>
          <rPr>
            <sz val="9"/>
            <color indexed="81"/>
            <rFont val="Tahoma"/>
            <family val="2"/>
          </rPr>
          <t xml:space="preserve">
</t>
        </r>
      </text>
    </comment>
    <comment ref="X1085" authorId="0" shapeId="0">
      <text>
        <r>
          <rPr>
            <b/>
            <sz val="9"/>
            <color indexed="81"/>
            <rFont val="Tahoma"/>
            <family val="2"/>
          </rPr>
          <t>2017 Cadmus EM&amp;V - 2016 -2017 AMR Data &amp; HP</t>
        </r>
        <r>
          <rPr>
            <sz val="9"/>
            <color indexed="81"/>
            <rFont val="Tahoma"/>
            <family val="2"/>
          </rPr>
          <t xml:space="preserve">
</t>
        </r>
      </text>
    </comment>
    <comment ref="K1086" authorId="0" shapeId="0">
      <text>
        <r>
          <rPr>
            <b/>
            <sz val="9"/>
            <color indexed="81"/>
            <rFont val="Tahoma"/>
            <family val="2"/>
          </rPr>
          <t>2017 Cadmus EM&amp;V - 2016 -2017 AMR Data &amp; HP</t>
        </r>
        <r>
          <rPr>
            <sz val="9"/>
            <color indexed="81"/>
            <rFont val="Tahoma"/>
            <family val="2"/>
          </rPr>
          <t xml:space="preserve">
</t>
        </r>
      </text>
    </comment>
    <comment ref="W1086" authorId="0" shapeId="0">
      <text>
        <r>
          <rPr>
            <b/>
            <sz val="9"/>
            <color indexed="81"/>
            <rFont val="Tahoma"/>
            <family val="2"/>
          </rPr>
          <t>MO TRM</t>
        </r>
        <r>
          <rPr>
            <sz val="9"/>
            <color indexed="81"/>
            <rFont val="Tahoma"/>
            <family val="2"/>
          </rPr>
          <t xml:space="preserve">
</t>
        </r>
      </text>
    </comment>
    <comment ref="X1086" authorId="0" shapeId="0">
      <text>
        <r>
          <rPr>
            <b/>
            <sz val="9"/>
            <color indexed="81"/>
            <rFont val="Tahoma"/>
            <family val="2"/>
          </rPr>
          <t>2017 Cadmus EM&amp;V - 2016 -2017 AMR Data &amp; HP</t>
        </r>
        <r>
          <rPr>
            <sz val="9"/>
            <color indexed="81"/>
            <rFont val="Tahoma"/>
            <family val="2"/>
          </rPr>
          <t xml:space="preserve">
</t>
        </r>
      </text>
    </comment>
    <comment ref="K1087" authorId="0" shapeId="0">
      <text>
        <r>
          <rPr>
            <b/>
            <sz val="9"/>
            <color indexed="81"/>
            <rFont val="Tahoma"/>
            <family val="2"/>
          </rPr>
          <t>2017 Cadmus EM&amp;V - 2016 -2017 AMR Data &amp; HP</t>
        </r>
        <r>
          <rPr>
            <sz val="9"/>
            <color indexed="81"/>
            <rFont val="Tahoma"/>
            <family val="2"/>
          </rPr>
          <t xml:space="preserve">
</t>
        </r>
      </text>
    </comment>
    <comment ref="W1087" authorId="0" shapeId="0">
      <text>
        <r>
          <rPr>
            <b/>
            <sz val="9"/>
            <color indexed="81"/>
            <rFont val="Tahoma"/>
            <family val="2"/>
          </rPr>
          <t>MO TRM</t>
        </r>
        <r>
          <rPr>
            <sz val="9"/>
            <color indexed="81"/>
            <rFont val="Tahoma"/>
            <family val="2"/>
          </rPr>
          <t xml:space="preserve">
</t>
        </r>
      </text>
    </comment>
    <comment ref="X1087" authorId="0" shapeId="0">
      <text>
        <r>
          <rPr>
            <b/>
            <sz val="9"/>
            <color indexed="81"/>
            <rFont val="Tahoma"/>
            <family val="2"/>
          </rPr>
          <t>2017 Cadmus EM&amp;V - 2016 -2017 AMR Data &amp; HP</t>
        </r>
        <r>
          <rPr>
            <sz val="9"/>
            <color indexed="81"/>
            <rFont val="Tahoma"/>
            <family val="2"/>
          </rPr>
          <t xml:space="preserve">
</t>
        </r>
      </text>
    </comment>
    <comment ref="K1088" authorId="0" shapeId="0">
      <text>
        <r>
          <rPr>
            <b/>
            <sz val="9"/>
            <color indexed="81"/>
            <rFont val="Tahoma"/>
            <family val="2"/>
          </rPr>
          <t>2017 Cadmus EM&amp;V - 2016 -2017 AMR Data &amp; HP</t>
        </r>
        <r>
          <rPr>
            <sz val="9"/>
            <color indexed="81"/>
            <rFont val="Tahoma"/>
            <family val="2"/>
          </rPr>
          <t xml:space="preserve">
</t>
        </r>
      </text>
    </comment>
    <comment ref="W1088" authorId="0" shapeId="0">
      <text>
        <r>
          <rPr>
            <b/>
            <sz val="9"/>
            <color indexed="81"/>
            <rFont val="Tahoma"/>
            <family val="2"/>
          </rPr>
          <t>MO TRM</t>
        </r>
        <r>
          <rPr>
            <sz val="9"/>
            <color indexed="81"/>
            <rFont val="Tahoma"/>
            <family val="2"/>
          </rPr>
          <t xml:space="preserve">
</t>
        </r>
      </text>
    </comment>
    <comment ref="X1088" authorId="0" shapeId="0">
      <text>
        <r>
          <rPr>
            <b/>
            <sz val="9"/>
            <color indexed="81"/>
            <rFont val="Tahoma"/>
            <family val="2"/>
          </rPr>
          <t>2017 Cadmus EM&amp;V - 2016 -2017 AMR Data &amp; HP</t>
        </r>
        <r>
          <rPr>
            <sz val="9"/>
            <color indexed="81"/>
            <rFont val="Tahoma"/>
            <family val="2"/>
          </rPr>
          <t xml:space="preserve">
</t>
        </r>
      </text>
    </comment>
    <comment ref="K1089" authorId="0" shapeId="0">
      <text>
        <r>
          <rPr>
            <b/>
            <sz val="9"/>
            <color indexed="81"/>
            <rFont val="Tahoma"/>
            <family val="2"/>
          </rPr>
          <t>2017 Cadmus EM&amp;V - 2016 -2017 AMR Data &amp; HP</t>
        </r>
        <r>
          <rPr>
            <sz val="9"/>
            <color indexed="81"/>
            <rFont val="Tahoma"/>
            <family val="2"/>
          </rPr>
          <t xml:space="preserve">
</t>
        </r>
      </text>
    </comment>
    <comment ref="W1089" authorId="0" shapeId="0">
      <text>
        <r>
          <rPr>
            <b/>
            <sz val="9"/>
            <color indexed="81"/>
            <rFont val="Tahoma"/>
            <family val="2"/>
          </rPr>
          <t>MO TRM</t>
        </r>
        <r>
          <rPr>
            <sz val="9"/>
            <color indexed="81"/>
            <rFont val="Tahoma"/>
            <family val="2"/>
          </rPr>
          <t xml:space="preserve">
</t>
        </r>
      </text>
    </comment>
    <comment ref="X1089" authorId="0" shapeId="0">
      <text>
        <r>
          <rPr>
            <b/>
            <sz val="9"/>
            <color indexed="81"/>
            <rFont val="Tahoma"/>
            <family val="2"/>
          </rPr>
          <t>2017 Cadmus EM&amp;V - 2016 -2017 AMR Data &amp; HP</t>
        </r>
        <r>
          <rPr>
            <sz val="9"/>
            <color indexed="81"/>
            <rFont val="Tahoma"/>
            <family val="2"/>
          </rPr>
          <t xml:space="preserve">
</t>
        </r>
      </text>
    </comment>
    <comment ref="K1090" authorId="0" shapeId="0">
      <text>
        <r>
          <rPr>
            <b/>
            <sz val="9"/>
            <color indexed="81"/>
            <rFont val="Tahoma"/>
            <family val="2"/>
          </rPr>
          <t>2017 Cadmus EM&amp;V - 2016 -2017 AMR Data &amp; HP</t>
        </r>
        <r>
          <rPr>
            <sz val="9"/>
            <color indexed="81"/>
            <rFont val="Tahoma"/>
            <family val="2"/>
          </rPr>
          <t xml:space="preserve">
</t>
        </r>
      </text>
    </comment>
    <comment ref="W1090" authorId="0" shapeId="0">
      <text>
        <r>
          <rPr>
            <b/>
            <sz val="9"/>
            <color indexed="81"/>
            <rFont val="Tahoma"/>
            <family val="2"/>
          </rPr>
          <t>MO TRM</t>
        </r>
        <r>
          <rPr>
            <sz val="9"/>
            <color indexed="81"/>
            <rFont val="Tahoma"/>
            <family val="2"/>
          </rPr>
          <t xml:space="preserve">
</t>
        </r>
      </text>
    </comment>
    <comment ref="X1090" authorId="0" shapeId="0">
      <text>
        <r>
          <rPr>
            <b/>
            <sz val="9"/>
            <color indexed="81"/>
            <rFont val="Tahoma"/>
            <family val="2"/>
          </rPr>
          <t>2017 Cadmus EM&amp;V - 2016 -2017 AMR Data &amp; HP</t>
        </r>
        <r>
          <rPr>
            <sz val="9"/>
            <color indexed="81"/>
            <rFont val="Tahoma"/>
            <family val="2"/>
          </rPr>
          <t xml:space="preserve">
</t>
        </r>
      </text>
    </comment>
    <comment ref="K1091" authorId="0" shapeId="0">
      <text>
        <r>
          <rPr>
            <b/>
            <sz val="9"/>
            <color indexed="81"/>
            <rFont val="Tahoma"/>
            <family val="2"/>
          </rPr>
          <t>2017 Cadmus EM&amp;V - 2016 -2017 AMR Data &amp; HP</t>
        </r>
        <r>
          <rPr>
            <sz val="9"/>
            <color indexed="81"/>
            <rFont val="Tahoma"/>
            <family val="2"/>
          </rPr>
          <t xml:space="preserve">
</t>
        </r>
      </text>
    </comment>
    <comment ref="W1091" authorId="0" shapeId="0">
      <text>
        <r>
          <rPr>
            <b/>
            <sz val="9"/>
            <color indexed="81"/>
            <rFont val="Tahoma"/>
            <family val="2"/>
          </rPr>
          <t>MO TRM</t>
        </r>
        <r>
          <rPr>
            <sz val="9"/>
            <color indexed="81"/>
            <rFont val="Tahoma"/>
            <family val="2"/>
          </rPr>
          <t xml:space="preserve">
</t>
        </r>
      </text>
    </comment>
    <comment ref="X1091" authorId="0" shapeId="0">
      <text>
        <r>
          <rPr>
            <b/>
            <sz val="9"/>
            <color indexed="81"/>
            <rFont val="Tahoma"/>
            <family val="2"/>
          </rPr>
          <t>2017 Cadmus EM&amp;V - 2016 -2017 AMR Data &amp; HP</t>
        </r>
        <r>
          <rPr>
            <sz val="9"/>
            <color indexed="81"/>
            <rFont val="Tahoma"/>
            <family val="2"/>
          </rPr>
          <t xml:space="preserve">
</t>
        </r>
      </text>
    </comment>
    <comment ref="K1092" authorId="0" shapeId="0">
      <text>
        <r>
          <rPr>
            <b/>
            <sz val="9"/>
            <color indexed="81"/>
            <rFont val="Tahoma"/>
            <family val="2"/>
          </rPr>
          <t>2017 Cadmus EM&amp;V - 2016 -2017 AMR Data &amp; HP</t>
        </r>
        <r>
          <rPr>
            <sz val="9"/>
            <color indexed="81"/>
            <rFont val="Tahoma"/>
            <family val="2"/>
          </rPr>
          <t xml:space="preserve">
</t>
        </r>
      </text>
    </comment>
    <comment ref="W1092" authorId="0" shapeId="0">
      <text>
        <r>
          <rPr>
            <b/>
            <sz val="9"/>
            <color indexed="81"/>
            <rFont val="Tahoma"/>
            <family val="2"/>
          </rPr>
          <t>MO TRM</t>
        </r>
        <r>
          <rPr>
            <sz val="9"/>
            <color indexed="81"/>
            <rFont val="Tahoma"/>
            <family val="2"/>
          </rPr>
          <t xml:space="preserve">
</t>
        </r>
      </text>
    </comment>
    <comment ref="X1092" authorId="0" shapeId="0">
      <text>
        <r>
          <rPr>
            <b/>
            <sz val="9"/>
            <color indexed="81"/>
            <rFont val="Tahoma"/>
            <family val="2"/>
          </rPr>
          <t>2017 Cadmus EM&amp;V - 2016 -2017 AMR Data &amp; HP</t>
        </r>
        <r>
          <rPr>
            <sz val="9"/>
            <color indexed="81"/>
            <rFont val="Tahoma"/>
            <family val="2"/>
          </rPr>
          <t xml:space="preserve">
</t>
        </r>
      </text>
    </comment>
    <comment ref="K1093" authorId="0" shapeId="0">
      <text>
        <r>
          <rPr>
            <b/>
            <sz val="9"/>
            <color indexed="81"/>
            <rFont val="Tahoma"/>
            <family val="2"/>
          </rPr>
          <t>2017 Cadmus EM&amp;V - 2016 -2017 AMR Data &amp; HP</t>
        </r>
        <r>
          <rPr>
            <sz val="9"/>
            <color indexed="81"/>
            <rFont val="Tahoma"/>
            <family val="2"/>
          </rPr>
          <t xml:space="preserve">
</t>
        </r>
      </text>
    </comment>
    <comment ref="W1093" authorId="0" shapeId="0">
      <text>
        <r>
          <rPr>
            <b/>
            <sz val="9"/>
            <color indexed="81"/>
            <rFont val="Tahoma"/>
            <family val="2"/>
          </rPr>
          <t>MO TRM</t>
        </r>
        <r>
          <rPr>
            <sz val="9"/>
            <color indexed="81"/>
            <rFont val="Tahoma"/>
            <family val="2"/>
          </rPr>
          <t xml:space="preserve">
</t>
        </r>
      </text>
    </comment>
    <comment ref="X1093" authorId="0" shapeId="0">
      <text>
        <r>
          <rPr>
            <b/>
            <sz val="9"/>
            <color indexed="81"/>
            <rFont val="Tahoma"/>
            <family val="2"/>
          </rPr>
          <t>2017 Cadmus EM&amp;V - 2016 -2017 AMR Data &amp; HP</t>
        </r>
        <r>
          <rPr>
            <sz val="9"/>
            <color indexed="81"/>
            <rFont val="Tahoma"/>
            <family val="2"/>
          </rPr>
          <t xml:space="preserve">
</t>
        </r>
      </text>
    </comment>
    <comment ref="K1094" authorId="0" shapeId="0">
      <text>
        <r>
          <rPr>
            <b/>
            <sz val="9"/>
            <color indexed="81"/>
            <rFont val="Tahoma"/>
            <family val="2"/>
          </rPr>
          <t>2017 Cadmus EM&amp;V - 2016 -2017 AMR Data &amp; HP</t>
        </r>
        <r>
          <rPr>
            <sz val="9"/>
            <color indexed="81"/>
            <rFont val="Tahoma"/>
            <family val="2"/>
          </rPr>
          <t xml:space="preserve">
</t>
        </r>
      </text>
    </comment>
    <comment ref="W1094" authorId="0" shapeId="0">
      <text>
        <r>
          <rPr>
            <b/>
            <sz val="9"/>
            <color indexed="81"/>
            <rFont val="Tahoma"/>
            <family val="2"/>
          </rPr>
          <t>MO TRM</t>
        </r>
        <r>
          <rPr>
            <sz val="9"/>
            <color indexed="81"/>
            <rFont val="Tahoma"/>
            <family val="2"/>
          </rPr>
          <t xml:space="preserve">
</t>
        </r>
      </text>
    </comment>
    <comment ref="X1094" authorId="0" shapeId="0">
      <text>
        <r>
          <rPr>
            <b/>
            <sz val="9"/>
            <color indexed="81"/>
            <rFont val="Tahoma"/>
            <family val="2"/>
          </rPr>
          <t>2017 Cadmus EM&amp;V - 2016 -2017 AMR Data &amp; HP</t>
        </r>
        <r>
          <rPr>
            <sz val="9"/>
            <color indexed="81"/>
            <rFont val="Tahoma"/>
            <family val="2"/>
          </rPr>
          <t xml:space="preserve">
</t>
        </r>
      </text>
    </comment>
    <comment ref="K1095" authorId="0" shapeId="0">
      <text>
        <r>
          <rPr>
            <b/>
            <sz val="9"/>
            <color indexed="81"/>
            <rFont val="Tahoma"/>
            <family val="2"/>
          </rPr>
          <t>2017 Cadmus EM&amp;V - 2016 -2017 AMR Data &amp; HP</t>
        </r>
        <r>
          <rPr>
            <sz val="9"/>
            <color indexed="81"/>
            <rFont val="Tahoma"/>
            <family val="2"/>
          </rPr>
          <t xml:space="preserve">
</t>
        </r>
      </text>
    </comment>
    <comment ref="W1095" authorId="0" shapeId="0">
      <text>
        <r>
          <rPr>
            <b/>
            <sz val="9"/>
            <color indexed="81"/>
            <rFont val="Tahoma"/>
            <family val="2"/>
          </rPr>
          <t>MO TRM</t>
        </r>
        <r>
          <rPr>
            <sz val="9"/>
            <color indexed="81"/>
            <rFont val="Tahoma"/>
            <family val="2"/>
          </rPr>
          <t xml:space="preserve">
</t>
        </r>
      </text>
    </comment>
    <comment ref="X1095" authorId="0" shapeId="0">
      <text>
        <r>
          <rPr>
            <b/>
            <sz val="9"/>
            <color indexed="81"/>
            <rFont val="Tahoma"/>
            <family val="2"/>
          </rPr>
          <t>2017 Cadmus EM&amp;V - 2016 -2017 AMR Data &amp; HP</t>
        </r>
        <r>
          <rPr>
            <sz val="9"/>
            <color indexed="81"/>
            <rFont val="Tahoma"/>
            <family val="2"/>
          </rPr>
          <t xml:space="preserve">
</t>
        </r>
      </text>
    </comment>
    <comment ref="K1096" authorId="0" shapeId="0">
      <text>
        <r>
          <rPr>
            <b/>
            <sz val="9"/>
            <color indexed="81"/>
            <rFont val="Tahoma"/>
            <family val="2"/>
          </rPr>
          <t>2017 Cadmus EM&amp;V - 2016 -2017 AMR Data &amp; HP</t>
        </r>
        <r>
          <rPr>
            <sz val="9"/>
            <color indexed="81"/>
            <rFont val="Tahoma"/>
            <family val="2"/>
          </rPr>
          <t xml:space="preserve">
</t>
        </r>
      </text>
    </comment>
    <comment ref="W1096" authorId="0" shapeId="0">
      <text>
        <r>
          <rPr>
            <b/>
            <sz val="9"/>
            <color indexed="81"/>
            <rFont val="Tahoma"/>
            <family val="2"/>
          </rPr>
          <t>MO TRM</t>
        </r>
        <r>
          <rPr>
            <sz val="9"/>
            <color indexed="81"/>
            <rFont val="Tahoma"/>
            <family val="2"/>
          </rPr>
          <t xml:space="preserve">
</t>
        </r>
      </text>
    </comment>
    <comment ref="X1096" authorId="0" shapeId="0">
      <text>
        <r>
          <rPr>
            <b/>
            <sz val="9"/>
            <color indexed="81"/>
            <rFont val="Tahoma"/>
            <family val="2"/>
          </rPr>
          <t>2017 Cadmus EM&amp;V - 2016 -2017 AMR Data &amp; HP</t>
        </r>
        <r>
          <rPr>
            <sz val="9"/>
            <color indexed="81"/>
            <rFont val="Tahoma"/>
            <family val="2"/>
          </rPr>
          <t xml:space="preserve">
</t>
        </r>
      </text>
    </comment>
    <comment ref="K1097" authorId="0" shapeId="0">
      <text>
        <r>
          <rPr>
            <b/>
            <sz val="9"/>
            <color indexed="81"/>
            <rFont val="Tahoma"/>
            <family val="2"/>
          </rPr>
          <t>2017 Cadmus EM&amp;V - 2016 -2017 AMR Data &amp; HP</t>
        </r>
        <r>
          <rPr>
            <sz val="9"/>
            <color indexed="81"/>
            <rFont val="Tahoma"/>
            <family val="2"/>
          </rPr>
          <t xml:space="preserve">
</t>
        </r>
      </text>
    </comment>
    <comment ref="W1097" authorId="0" shapeId="0">
      <text>
        <r>
          <rPr>
            <b/>
            <sz val="9"/>
            <color indexed="81"/>
            <rFont val="Tahoma"/>
            <family val="2"/>
          </rPr>
          <t>MO TRM</t>
        </r>
        <r>
          <rPr>
            <sz val="9"/>
            <color indexed="81"/>
            <rFont val="Tahoma"/>
            <family val="2"/>
          </rPr>
          <t xml:space="preserve">
</t>
        </r>
      </text>
    </comment>
    <comment ref="X1097" authorId="0" shapeId="0">
      <text>
        <r>
          <rPr>
            <b/>
            <sz val="9"/>
            <color indexed="81"/>
            <rFont val="Tahoma"/>
            <family val="2"/>
          </rPr>
          <t>2017 Cadmus EM&amp;V - 2016 -2017 AMR Data &amp; HP</t>
        </r>
        <r>
          <rPr>
            <sz val="9"/>
            <color indexed="81"/>
            <rFont val="Tahoma"/>
            <family val="2"/>
          </rPr>
          <t xml:space="preserve">
</t>
        </r>
      </text>
    </comment>
    <comment ref="K1098" authorId="0" shapeId="0">
      <text>
        <r>
          <rPr>
            <b/>
            <sz val="9"/>
            <color indexed="81"/>
            <rFont val="Tahoma"/>
            <family val="2"/>
          </rPr>
          <t>2017 Cadmus EM&amp;V - 2016 -2017 AMR Data &amp; HP</t>
        </r>
        <r>
          <rPr>
            <sz val="9"/>
            <color indexed="81"/>
            <rFont val="Tahoma"/>
            <family val="2"/>
          </rPr>
          <t xml:space="preserve">
</t>
        </r>
      </text>
    </comment>
    <comment ref="W1098" authorId="0" shapeId="0">
      <text>
        <r>
          <rPr>
            <b/>
            <sz val="9"/>
            <color indexed="81"/>
            <rFont val="Tahoma"/>
            <family val="2"/>
          </rPr>
          <t>MO TRM</t>
        </r>
        <r>
          <rPr>
            <sz val="9"/>
            <color indexed="81"/>
            <rFont val="Tahoma"/>
            <family val="2"/>
          </rPr>
          <t xml:space="preserve">
</t>
        </r>
      </text>
    </comment>
    <comment ref="X1098" authorId="0" shapeId="0">
      <text>
        <r>
          <rPr>
            <b/>
            <sz val="9"/>
            <color indexed="81"/>
            <rFont val="Tahoma"/>
            <family val="2"/>
          </rPr>
          <t>2017 Cadmus EM&amp;V - 2016 -2017 AMR Data &amp; HP</t>
        </r>
        <r>
          <rPr>
            <sz val="9"/>
            <color indexed="81"/>
            <rFont val="Tahoma"/>
            <family val="2"/>
          </rPr>
          <t xml:space="preserve">
</t>
        </r>
      </text>
    </comment>
    <comment ref="K1099" authorId="0" shapeId="0">
      <text>
        <r>
          <rPr>
            <b/>
            <sz val="9"/>
            <color indexed="81"/>
            <rFont val="Tahoma"/>
            <family val="2"/>
          </rPr>
          <t>2017 Cadmus EM&amp;V - 2016 -2017 AMR Data &amp; HP</t>
        </r>
        <r>
          <rPr>
            <sz val="9"/>
            <color indexed="81"/>
            <rFont val="Tahoma"/>
            <family val="2"/>
          </rPr>
          <t xml:space="preserve">
</t>
        </r>
      </text>
    </comment>
    <comment ref="W1099" authorId="0" shapeId="0">
      <text>
        <r>
          <rPr>
            <b/>
            <sz val="9"/>
            <color indexed="81"/>
            <rFont val="Tahoma"/>
            <family val="2"/>
          </rPr>
          <t>MO TRM</t>
        </r>
        <r>
          <rPr>
            <sz val="9"/>
            <color indexed="81"/>
            <rFont val="Tahoma"/>
            <family val="2"/>
          </rPr>
          <t xml:space="preserve">
</t>
        </r>
      </text>
    </comment>
    <comment ref="X1099" authorId="0" shapeId="0">
      <text>
        <r>
          <rPr>
            <b/>
            <sz val="9"/>
            <color indexed="81"/>
            <rFont val="Tahoma"/>
            <family val="2"/>
          </rPr>
          <t>2017 Cadmus EM&amp;V - 2016 -2017 AMR Data &amp; HP</t>
        </r>
        <r>
          <rPr>
            <sz val="9"/>
            <color indexed="81"/>
            <rFont val="Tahoma"/>
            <family val="2"/>
          </rPr>
          <t xml:space="preserve">
</t>
        </r>
      </text>
    </comment>
    <comment ref="K1100" authorId="0" shapeId="0">
      <text>
        <r>
          <rPr>
            <b/>
            <sz val="9"/>
            <color indexed="81"/>
            <rFont val="Tahoma"/>
            <family val="2"/>
          </rPr>
          <t>2017 Cadmus EM&amp;V - 2016 -2017 AMR Data &amp; HP</t>
        </r>
        <r>
          <rPr>
            <sz val="9"/>
            <color indexed="81"/>
            <rFont val="Tahoma"/>
            <family val="2"/>
          </rPr>
          <t xml:space="preserve">
</t>
        </r>
      </text>
    </comment>
    <comment ref="W1100" authorId="0" shapeId="0">
      <text>
        <r>
          <rPr>
            <b/>
            <sz val="9"/>
            <color indexed="81"/>
            <rFont val="Tahoma"/>
            <family val="2"/>
          </rPr>
          <t>MO TRM</t>
        </r>
        <r>
          <rPr>
            <sz val="9"/>
            <color indexed="81"/>
            <rFont val="Tahoma"/>
            <family val="2"/>
          </rPr>
          <t xml:space="preserve">
</t>
        </r>
      </text>
    </comment>
    <comment ref="X1100" authorId="0" shapeId="0">
      <text>
        <r>
          <rPr>
            <b/>
            <sz val="9"/>
            <color indexed="81"/>
            <rFont val="Tahoma"/>
            <family val="2"/>
          </rPr>
          <t>2017 Cadmus EM&amp;V - 2016 -2017 AMR Data &amp; HP</t>
        </r>
        <r>
          <rPr>
            <sz val="9"/>
            <color indexed="81"/>
            <rFont val="Tahoma"/>
            <family val="2"/>
          </rPr>
          <t xml:space="preserve">
</t>
        </r>
      </text>
    </comment>
    <comment ref="K1101" authorId="0" shapeId="0">
      <text>
        <r>
          <rPr>
            <b/>
            <sz val="9"/>
            <color indexed="81"/>
            <rFont val="Tahoma"/>
            <family val="2"/>
          </rPr>
          <t>2017 Cadmus EM&amp;V - 2016 -2017 AMR Data &amp; HP</t>
        </r>
        <r>
          <rPr>
            <sz val="9"/>
            <color indexed="81"/>
            <rFont val="Tahoma"/>
            <family val="2"/>
          </rPr>
          <t xml:space="preserve">
</t>
        </r>
      </text>
    </comment>
    <comment ref="W1101" authorId="0" shapeId="0">
      <text>
        <r>
          <rPr>
            <b/>
            <sz val="9"/>
            <color indexed="81"/>
            <rFont val="Tahoma"/>
            <family val="2"/>
          </rPr>
          <t>MO TRM</t>
        </r>
        <r>
          <rPr>
            <sz val="9"/>
            <color indexed="81"/>
            <rFont val="Tahoma"/>
            <family val="2"/>
          </rPr>
          <t xml:space="preserve">
</t>
        </r>
      </text>
    </comment>
    <comment ref="X1101" authorId="0" shapeId="0">
      <text>
        <r>
          <rPr>
            <b/>
            <sz val="9"/>
            <color indexed="81"/>
            <rFont val="Tahoma"/>
            <family val="2"/>
          </rPr>
          <t>2017 Cadmus EM&amp;V - 2016 -2017 AMR Data &amp; HP</t>
        </r>
        <r>
          <rPr>
            <sz val="9"/>
            <color indexed="81"/>
            <rFont val="Tahoma"/>
            <family val="2"/>
          </rPr>
          <t xml:space="preserve">
</t>
        </r>
      </text>
    </comment>
    <comment ref="K1102" authorId="0" shapeId="0">
      <text>
        <r>
          <rPr>
            <b/>
            <sz val="9"/>
            <color indexed="81"/>
            <rFont val="Tahoma"/>
            <family val="2"/>
          </rPr>
          <t>2017 Cadmus EM&amp;V - 2016 -2017 AMR Data &amp; HP</t>
        </r>
        <r>
          <rPr>
            <sz val="9"/>
            <color indexed="81"/>
            <rFont val="Tahoma"/>
            <family val="2"/>
          </rPr>
          <t xml:space="preserve">
</t>
        </r>
      </text>
    </comment>
    <comment ref="W1102" authorId="0" shapeId="0">
      <text>
        <r>
          <rPr>
            <b/>
            <sz val="9"/>
            <color indexed="81"/>
            <rFont val="Tahoma"/>
            <family val="2"/>
          </rPr>
          <t>MO TRM</t>
        </r>
        <r>
          <rPr>
            <sz val="9"/>
            <color indexed="81"/>
            <rFont val="Tahoma"/>
            <family val="2"/>
          </rPr>
          <t xml:space="preserve">
</t>
        </r>
      </text>
    </comment>
    <comment ref="X1102" authorId="0" shapeId="0">
      <text>
        <r>
          <rPr>
            <b/>
            <sz val="9"/>
            <color indexed="81"/>
            <rFont val="Tahoma"/>
            <family val="2"/>
          </rPr>
          <t>2017 Cadmus EM&amp;V - 2016 -2017 AMR Data &amp; HP</t>
        </r>
        <r>
          <rPr>
            <sz val="9"/>
            <color indexed="81"/>
            <rFont val="Tahoma"/>
            <family val="2"/>
          </rPr>
          <t xml:space="preserve">
</t>
        </r>
      </text>
    </comment>
    <comment ref="K1103" authorId="0" shapeId="0">
      <text>
        <r>
          <rPr>
            <b/>
            <sz val="9"/>
            <color indexed="81"/>
            <rFont val="Tahoma"/>
            <family val="2"/>
          </rPr>
          <t>2017 Cadmus EM&amp;V - 2016 -2017 AMR Data &amp; HP</t>
        </r>
        <r>
          <rPr>
            <sz val="9"/>
            <color indexed="81"/>
            <rFont val="Tahoma"/>
            <family val="2"/>
          </rPr>
          <t xml:space="preserve">
</t>
        </r>
      </text>
    </comment>
    <comment ref="W1103" authorId="0" shapeId="0">
      <text>
        <r>
          <rPr>
            <b/>
            <sz val="9"/>
            <color indexed="81"/>
            <rFont val="Tahoma"/>
            <family val="2"/>
          </rPr>
          <t>MO TRM</t>
        </r>
        <r>
          <rPr>
            <sz val="9"/>
            <color indexed="81"/>
            <rFont val="Tahoma"/>
            <family val="2"/>
          </rPr>
          <t xml:space="preserve">
</t>
        </r>
      </text>
    </comment>
    <comment ref="X1103" authorId="0" shapeId="0">
      <text>
        <r>
          <rPr>
            <b/>
            <sz val="9"/>
            <color indexed="81"/>
            <rFont val="Tahoma"/>
            <family val="2"/>
          </rPr>
          <t>2017 Cadmus EM&amp;V - 2016 -2017 AMR Data &amp; HP</t>
        </r>
        <r>
          <rPr>
            <sz val="9"/>
            <color indexed="81"/>
            <rFont val="Tahoma"/>
            <family val="2"/>
          </rPr>
          <t xml:space="preserve">
</t>
        </r>
      </text>
    </comment>
    <comment ref="K1104" authorId="0" shapeId="0">
      <text>
        <r>
          <rPr>
            <b/>
            <sz val="9"/>
            <color indexed="81"/>
            <rFont val="Tahoma"/>
            <family val="2"/>
          </rPr>
          <t>2017 Cadmus EM&amp;V - 2016 -2017 AMR Data &amp; HP</t>
        </r>
        <r>
          <rPr>
            <sz val="9"/>
            <color indexed="81"/>
            <rFont val="Tahoma"/>
            <family val="2"/>
          </rPr>
          <t xml:space="preserve">
</t>
        </r>
      </text>
    </comment>
    <comment ref="W1104" authorId="0" shapeId="0">
      <text>
        <r>
          <rPr>
            <b/>
            <sz val="9"/>
            <color indexed="81"/>
            <rFont val="Tahoma"/>
            <family val="2"/>
          </rPr>
          <t>MO TRM</t>
        </r>
        <r>
          <rPr>
            <sz val="9"/>
            <color indexed="81"/>
            <rFont val="Tahoma"/>
            <family val="2"/>
          </rPr>
          <t xml:space="preserve">
</t>
        </r>
      </text>
    </comment>
    <comment ref="X1104" authorId="0" shapeId="0">
      <text>
        <r>
          <rPr>
            <b/>
            <sz val="9"/>
            <color indexed="81"/>
            <rFont val="Tahoma"/>
            <family val="2"/>
          </rPr>
          <t>2017 Cadmus EM&amp;V - 2016 -2017 AMR Data &amp; HP</t>
        </r>
        <r>
          <rPr>
            <sz val="9"/>
            <color indexed="81"/>
            <rFont val="Tahoma"/>
            <family val="2"/>
          </rPr>
          <t xml:space="preserve">
</t>
        </r>
      </text>
    </comment>
    <comment ref="K1105" authorId="0" shapeId="0">
      <text>
        <r>
          <rPr>
            <b/>
            <sz val="9"/>
            <color indexed="81"/>
            <rFont val="Tahoma"/>
            <family val="2"/>
          </rPr>
          <t>2017 Cadmus EM&amp;V - 2016 -2017 AMR Data &amp; HP</t>
        </r>
        <r>
          <rPr>
            <sz val="9"/>
            <color indexed="81"/>
            <rFont val="Tahoma"/>
            <family val="2"/>
          </rPr>
          <t xml:space="preserve">
</t>
        </r>
      </text>
    </comment>
    <comment ref="W1105" authorId="0" shapeId="0">
      <text>
        <r>
          <rPr>
            <b/>
            <sz val="9"/>
            <color indexed="81"/>
            <rFont val="Tahoma"/>
            <family val="2"/>
          </rPr>
          <t>MO TRM</t>
        </r>
        <r>
          <rPr>
            <sz val="9"/>
            <color indexed="81"/>
            <rFont val="Tahoma"/>
            <family val="2"/>
          </rPr>
          <t xml:space="preserve">
</t>
        </r>
      </text>
    </comment>
    <comment ref="X1105" authorId="0" shapeId="0">
      <text>
        <r>
          <rPr>
            <b/>
            <sz val="9"/>
            <color indexed="81"/>
            <rFont val="Tahoma"/>
            <family val="2"/>
          </rPr>
          <t>2017 Cadmus EM&amp;V - 2016 -2017 AMR Data &amp; HP</t>
        </r>
        <r>
          <rPr>
            <sz val="9"/>
            <color indexed="81"/>
            <rFont val="Tahoma"/>
            <family val="2"/>
          </rPr>
          <t xml:space="preserve">
</t>
        </r>
      </text>
    </comment>
    <comment ref="K1106" authorId="0" shapeId="0">
      <text>
        <r>
          <rPr>
            <b/>
            <sz val="9"/>
            <color indexed="81"/>
            <rFont val="Tahoma"/>
            <family val="2"/>
          </rPr>
          <t>2017 Cadmus EM&amp;V - 2016 -2017 AMR Data &amp; HP</t>
        </r>
        <r>
          <rPr>
            <sz val="9"/>
            <color indexed="81"/>
            <rFont val="Tahoma"/>
            <family val="2"/>
          </rPr>
          <t xml:space="preserve">
</t>
        </r>
      </text>
    </comment>
    <comment ref="W1106" authorId="0" shapeId="0">
      <text>
        <r>
          <rPr>
            <b/>
            <sz val="9"/>
            <color indexed="81"/>
            <rFont val="Tahoma"/>
            <family val="2"/>
          </rPr>
          <t>MO TRM</t>
        </r>
        <r>
          <rPr>
            <sz val="9"/>
            <color indexed="81"/>
            <rFont val="Tahoma"/>
            <family val="2"/>
          </rPr>
          <t xml:space="preserve">
</t>
        </r>
      </text>
    </comment>
    <comment ref="X1106" authorId="0" shapeId="0">
      <text>
        <r>
          <rPr>
            <b/>
            <sz val="9"/>
            <color indexed="81"/>
            <rFont val="Tahoma"/>
            <family val="2"/>
          </rPr>
          <t>2017 Cadmus EM&amp;V - 2016 -2017 AMR Data &amp; HP</t>
        </r>
        <r>
          <rPr>
            <sz val="9"/>
            <color indexed="81"/>
            <rFont val="Tahoma"/>
            <family val="2"/>
          </rPr>
          <t xml:space="preserve">
</t>
        </r>
      </text>
    </comment>
    <comment ref="K1107" authorId="0" shapeId="0">
      <text>
        <r>
          <rPr>
            <b/>
            <sz val="9"/>
            <color indexed="81"/>
            <rFont val="Tahoma"/>
            <family val="2"/>
          </rPr>
          <t>2017 Cadmus EM&amp;V - 2016 -2017 AMR Data &amp; HP</t>
        </r>
        <r>
          <rPr>
            <sz val="9"/>
            <color indexed="81"/>
            <rFont val="Tahoma"/>
            <family val="2"/>
          </rPr>
          <t xml:space="preserve">
</t>
        </r>
      </text>
    </comment>
    <comment ref="W1107" authorId="0" shapeId="0">
      <text>
        <r>
          <rPr>
            <b/>
            <sz val="9"/>
            <color indexed="81"/>
            <rFont val="Tahoma"/>
            <family val="2"/>
          </rPr>
          <t>MO TRM</t>
        </r>
        <r>
          <rPr>
            <sz val="9"/>
            <color indexed="81"/>
            <rFont val="Tahoma"/>
            <family val="2"/>
          </rPr>
          <t xml:space="preserve">
</t>
        </r>
      </text>
    </comment>
    <comment ref="X1107" authorId="0" shapeId="0">
      <text>
        <r>
          <rPr>
            <b/>
            <sz val="9"/>
            <color indexed="81"/>
            <rFont val="Tahoma"/>
            <family val="2"/>
          </rPr>
          <t>2017 Cadmus EM&amp;V - 2016 -2017 AMR Data &amp; HP</t>
        </r>
        <r>
          <rPr>
            <sz val="9"/>
            <color indexed="81"/>
            <rFont val="Tahoma"/>
            <family val="2"/>
          </rPr>
          <t xml:space="preserve">
</t>
        </r>
      </text>
    </comment>
    <comment ref="K1108" authorId="0" shapeId="0">
      <text>
        <r>
          <rPr>
            <b/>
            <sz val="9"/>
            <color indexed="81"/>
            <rFont val="Tahoma"/>
            <family val="2"/>
          </rPr>
          <t>2017 Cadmus EM&amp;V - 2016 -2017 AMR Data &amp; HP</t>
        </r>
        <r>
          <rPr>
            <sz val="9"/>
            <color indexed="81"/>
            <rFont val="Tahoma"/>
            <family val="2"/>
          </rPr>
          <t xml:space="preserve">
</t>
        </r>
      </text>
    </comment>
    <comment ref="W1108" authorId="0" shapeId="0">
      <text>
        <r>
          <rPr>
            <b/>
            <sz val="9"/>
            <color indexed="81"/>
            <rFont val="Tahoma"/>
            <family val="2"/>
          </rPr>
          <t>MO TRM</t>
        </r>
        <r>
          <rPr>
            <sz val="9"/>
            <color indexed="81"/>
            <rFont val="Tahoma"/>
            <family val="2"/>
          </rPr>
          <t xml:space="preserve">
</t>
        </r>
      </text>
    </comment>
    <comment ref="X1108" authorId="0" shapeId="0">
      <text>
        <r>
          <rPr>
            <b/>
            <sz val="9"/>
            <color indexed="81"/>
            <rFont val="Tahoma"/>
            <family val="2"/>
          </rPr>
          <t>2017 Cadmus EM&amp;V - 2016 -2017 AMR Data &amp; HP</t>
        </r>
        <r>
          <rPr>
            <sz val="9"/>
            <color indexed="81"/>
            <rFont val="Tahoma"/>
            <family val="2"/>
          </rPr>
          <t xml:space="preserve">
</t>
        </r>
      </text>
    </comment>
    <comment ref="K1109" authorId="0" shapeId="0">
      <text>
        <r>
          <rPr>
            <b/>
            <sz val="9"/>
            <color indexed="81"/>
            <rFont val="Tahoma"/>
            <family val="2"/>
          </rPr>
          <t>2017 Cadmus EM&amp;V - 2016 -2017 AMR Data &amp; HP</t>
        </r>
        <r>
          <rPr>
            <sz val="9"/>
            <color indexed="81"/>
            <rFont val="Tahoma"/>
            <family val="2"/>
          </rPr>
          <t xml:space="preserve">
</t>
        </r>
      </text>
    </comment>
    <comment ref="W1109" authorId="0" shapeId="0">
      <text>
        <r>
          <rPr>
            <b/>
            <sz val="9"/>
            <color indexed="81"/>
            <rFont val="Tahoma"/>
            <family val="2"/>
          </rPr>
          <t>MO TRM</t>
        </r>
        <r>
          <rPr>
            <sz val="9"/>
            <color indexed="81"/>
            <rFont val="Tahoma"/>
            <family val="2"/>
          </rPr>
          <t xml:space="preserve">
</t>
        </r>
      </text>
    </comment>
    <comment ref="X1109" authorId="0" shapeId="0">
      <text>
        <r>
          <rPr>
            <b/>
            <sz val="9"/>
            <color indexed="81"/>
            <rFont val="Tahoma"/>
            <family val="2"/>
          </rPr>
          <t>2017 Cadmus EM&amp;V - 2016 -2017 AMR Data &amp; HP</t>
        </r>
        <r>
          <rPr>
            <sz val="9"/>
            <color indexed="81"/>
            <rFont val="Tahoma"/>
            <family val="2"/>
          </rPr>
          <t xml:space="preserve">
</t>
        </r>
      </text>
    </comment>
    <comment ref="K1110" authorId="0" shapeId="0">
      <text>
        <r>
          <rPr>
            <b/>
            <sz val="9"/>
            <color indexed="81"/>
            <rFont val="Tahoma"/>
            <family val="2"/>
          </rPr>
          <t>2017 Cadmus EM&amp;V - 2016 -2017 AMR Data &amp; HP</t>
        </r>
        <r>
          <rPr>
            <sz val="9"/>
            <color indexed="81"/>
            <rFont val="Tahoma"/>
            <family val="2"/>
          </rPr>
          <t xml:space="preserve">
</t>
        </r>
      </text>
    </comment>
    <comment ref="W1110" authorId="0" shapeId="0">
      <text>
        <r>
          <rPr>
            <b/>
            <sz val="9"/>
            <color indexed="81"/>
            <rFont val="Tahoma"/>
            <family val="2"/>
          </rPr>
          <t>MO TRM</t>
        </r>
        <r>
          <rPr>
            <sz val="9"/>
            <color indexed="81"/>
            <rFont val="Tahoma"/>
            <family val="2"/>
          </rPr>
          <t xml:space="preserve">
</t>
        </r>
      </text>
    </comment>
    <comment ref="X1110" authorId="0" shapeId="0">
      <text>
        <r>
          <rPr>
            <b/>
            <sz val="9"/>
            <color indexed="81"/>
            <rFont val="Tahoma"/>
            <family val="2"/>
          </rPr>
          <t>2017 Cadmus EM&amp;V - 2016 -2017 AMR Data &amp; HP</t>
        </r>
        <r>
          <rPr>
            <sz val="9"/>
            <color indexed="81"/>
            <rFont val="Tahoma"/>
            <family val="2"/>
          </rPr>
          <t xml:space="preserve">
</t>
        </r>
      </text>
    </comment>
    <comment ref="K1111" authorId="0" shapeId="0">
      <text>
        <r>
          <rPr>
            <b/>
            <sz val="9"/>
            <color indexed="81"/>
            <rFont val="Tahoma"/>
            <family val="2"/>
          </rPr>
          <t>2017 Cadmus EM&amp;V - 2016 -2017 AMR Data &amp; HP</t>
        </r>
        <r>
          <rPr>
            <sz val="9"/>
            <color indexed="81"/>
            <rFont val="Tahoma"/>
            <family val="2"/>
          </rPr>
          <t xml:space="preserve">
</t>
        </r>
      </text>
    </comment>
    <comment ref="W1111" authorId="0" shapeId="0">
      <text>
        <r>
          <rPr>
            <b/>
            <sz val="9"/>
            <color indexed="81"/>
            <rFont val="Tahoma"/>
            <family val="2"/>
          </rPr>
          <t>MO TRM</t>
        </r>
        <r>
          <rPr>
            <sz val="9"/>
            <color indexed="81"/>
            <rFont val="Tahoma"/>
            <family val="2"/>
          </rPr>
          <t xml:space="preserve">
</t>
        </r>
      </text>
    </comment>
    <comment ref="X1111" authorId="0" shapeId="0">
      <text>
        <r>
          <rPr>
            <b/>
            <sz val="9"/>
            <color indexed="81"/>
            <rFont val="Tahoma"/>
            <family val="2"/>
          </rPr>
          <t>2017 Cadmus EM&amp;V - 2016 -2017 AMR Data &amp; HP</t>
        </r>
        <r>
          <rPr>
            <sz val="9"/>
            <color indexed="81"/>
            <rFont val="Tahoma"/>
            <family val="2"/>
          </rPr>
          <t xml:space="preserve">
</t>
        </r>
      </text>
    </comment>
    <comment ref="K1112" authorId="0" shapeId="0">
      <text>
        <r>
          <rPr>
            <b/>
            <sz val="9"/>
            <color indexed="81"/>
            <rFont val="Tahoma"/>
            <family val="2"/>
          </rPr>
          <t>2017 Cadmus EM&amp;V - 2016 -2017 AMR Data &amp; HP</t>
        </r>
        <r>
          <rPr>
            <sz val="9"/>
            <color indexed="81"/>
            <rFont val="Tahoma"/>
            <family val="2"/>
          </rPr>
          <t xml:space="preserve">
</t>
        </r>
      </text>
    </comment>
    <comment ref="W1112" authorId="0" shapeId="0">
      <text>
        <r>
          <rPr>
            <b/>
            <sz val="9"/>
            <color indexed="81"/>
            <rFont val="Tahoma"/>
            <family val="2"/>
          </rPr>
          <t>MO TRM</t>
        </r>
        <r>
          <rPr>
            <sz val="9"/>
            <color indexed="81"/>
            <rFont val="Tahoma"/>
            <family val="2"/>
          </rPr>
          <t xml:space="preserve">
</t>
        </r>
      </text>
    </comment>
    <comment ref="X1112" authorId="0" shapeId="0">
      <text>
        <r>
          <rPr>
            <b/>
            <sz val="9"/>
            <color indexed="81"/>
            <rFont val="Tahoma"/>
            <family val="2"/>
          </rPr>
          <t>2017 Cadmus EM&amp;V - 2016 -2017 AMR Data &amp; HP</t>
        </r>
        <r>
          <rPr>
            <sz val="9"/>
            <color indexed="81"/>
            <rFont val="Tahoma"/>
            <family val="2"/>
          </rPr>
          <t xml:space="preserve">
</t>
        </r>
      </text>
    </comment>
    <comment ref="K1113" authorId="0" shapeId="0">
      <text>
        <r>
          <rPr>
            <b/>
            <sz val="9"/>
            <color indexed="81"/>
            <rFont val="Tahoma"/>
            <family val="2"/>
          </rPr>
          <t>2017 Cadmus EM&amp;V - 2016 -2017 AMR Data &amp; HP</t>
        </r>
        <r>
          <rPr>
            <sz val="9"/>
            <color indexed="81"/>
            <rFont val="Tahoma"/>
            <family val="2"/>
          </rPr>
          <t xml:space="preserve">
</t>
        </r>
      </text>
    </comment>
    <comment ref="W1113" authorId="0" shapeId="0">
      <text>
        <r>
          <rPr>
            <b/>
            <sz val="9"/>
            <color indexed="81"/>
            <rFont val="Tahoma"/>
            <family val="2"/>
          </rPr>
          <t>MO TRM</t>
        </r>
        <r>
          <rPr>
            <sz val="9"/>
            <color indexed="81"/>
            <rFont val="Tahoma"/>
            <family val="2"/>
          </rPr>
          <t xml:space="preserve">
</t>
        </r>
      </text>
    </comment>
    <comment ref="X1113" authorId="0" shapeId="0">
      <text>
        <r>
          <rPr>
            <b/>
            <sz val="9"/>
            <color indexed="81"/>
            <rFont val="Tahoma"/>
            <family val="2"/>
          </rPr>
          <t>2017 Cadmus EM&amp;V - 2016 -2017 AMR Data &amp; HP</t>
        </r>
        <r>
          <rPr>
            <sz val="9"/>
            <color indexed="81"/>
            <rFont val="Tahoma"/>
            <family val="2"/>
          </rPr>
          <t xml:space="preserve">
</t>
        </r>
      </text>
    </comment>
    <comment ref="K1114" authorId="0" shapeId="0">
      <text>
        <r>
          <rPr>
            <b/>
            <sz val="9"/>
            <color indexed="81"/>
            <rFont val="Tahoma"/>
            <family val="2"/>
          </rPr>
          <t>2017 Cadmus EM&amp;V - 2016 -2017 AMR Data &amp; HP</t>
        </r>
        <r>
          <rPr>
            <sz val="9"/>
            <color indexed="81"/>
            <rFont val="Tahoma"/>
            <family val="2"/>
          </rPr>
          <t xml:space="preserve">
</t>
        </r>
      </text>
    </comment>
    <comment ref="W1114" authorId="0" shapeId="0">
      <text>
        <r>
          <rPr>
            <b/>
            <sz val="9"/>
            <color indexed="81"/>
            <rFont val="Tahoma"/>
            <family val="2"/>
          </rPr>
          <t>MO TRM</t>
        </r>
        <r>
          <rPr>
            <sz val="9"/>
            <color indexed="81"/>
            <rFont val="Tahoma"/>
            <family val="2"/>
          </rPr>
          <t xml:space="preserve">
</t>
        </r>
      </text>
    </comment>
    <comment ref="X1114" authorId="0" shapeId="0">
      <text>
        <r>
          <rPr>
            <b/>
            <sz val="9"/>
            <color indexed="81"/>
            <rFont val="Tahoma"/>
            <family val="2"/>
          </rPr>
          <t>2017 Cadmus EM&amp;V - 2016 -2017 AMR Data &amp; HP</t>
        </r>
        <r>
          <rPr>
            <sz val="9"/>
            <color indexed="81"/>
            <rFont val="Tahoma"/>
            <family val="2"/>
          </rPr>
          <t xml:space="preserve">
</t>
        </r>
      </text>
    </comment>
    <comment ref="K1115" authorId="0" shapeId="0">
      <text>
        <r>
          <rPr>
            <b/>
            <sz val="9"/>
            <color indexed="81"/>
            <rFont val="Tahoma"/>
            <family val="2"/>
          </rPr>
          <t>2017 Cadmus EM&amp;V - 2016 -2017 AMR Data &amp; HP</t>
        </r>
        <r>
          <rPr>
            <sz val="9"/>
            <color indexed="81"/>
            <rFont val="Tahoma"/>
            <family val="2"/>
          </rPr>
          <t xml:space="preserve">
</t>
        </r>
      </text>
    </comment>
    <comment ref="W1115" authorId="0" shapeId="0">
      <text>
        <r>
          <rPr>
            <b/>
            <sz val="9"/>
            <color indexed="81"/>
            <rFont val="Tahoma"/>
            <family val="2"/>
          </rPr>
          <t>MO TRM</t>
        </r>
        <r>
          <rPr>
            <sz val="9"/>
            <color indexed="81"/>
            <rFont val="Tahoma"/>
            <family val="2"/>
          </rPr>
          <t xml:space="preserve">
</t>
        </r>
      </text>
    </comment>
    <comment ref="X1115" authorId="0" shapeId="0">
      <text>
        <r>
          <rPr>
            <b/>
            <sz val="9"/>
            <color indexed="81"/>
            <rFont val="Tahoma"/>
            <family val="2"/>
          </rPr>
          <t>2017 Cadmus EM&amp;V - 2016 -2017 AMR Data &amp; HP</t>
        </r>
        <r>
          <rPr>
            <sz val="9"/>
            <color indexed="81"/>
            <rFont val="Tahoma"/>
            <family val="2"/>
          </rPr>
          <t xml:space="preserve">
</t>
        </r>
      </text>
    </comment>
    <comment ref="K1116" authorId="0" shapeId="0">
      <text>
        <r>
          <rPr>
            <b/>
            <sz val="9"/>
            <color indexed="81"/>
            <rFont val="Tahoma"/>
            <family val="2"/>
          </rPr>
          <t>2017 Cadmus EM&amp;V - 2016 -2017 AMR Data &amp; HP</t>
        </r>
        <r>
          <rPr>
            <sz val="9"/>
            <color indexed="81"/>
            <rFont val="Tahoma"/>
            <family val="2"/>
          </rPr>
          <t xml:space="preserve">
</t>
        </r>
      </text>
    </comment>
    <comment ref="W1116" authorId="0" shapeId="0">
      <text>
        <r>
          <rPr>
            <b/>
            <sz val="9"/>
            <color indexed="81"/>
            <rFont val="Tahoma"/>
            <family val="2"/>
          </rPr>
          <t>MO TRM</t>
        </r>
        <r>
          <rPr>
            <sz val="9"/>
            <color indexed="81"/>
            <rFont val="Tahoma"/>
            <family val="2"/>
          </rPr>
          <t xml:space="preserve">
</t>
        </r>
      </text>
    </comment>
    <comment ref="X1116" authorId="0" shapeId="0">
      <text>
        <r>
          <rPr>
            <b/>
            <sz val="9"/>
            <color indexed="81"/>
            <rFont val="Tahoma"/>
            <family val="2"/>
          </rPr>
          <t>2017 Cadmus EM&amp;V - 2016 -2017 AMR Data &amp; HP</t>
        </r>
        <r>
          <rPr>
            <sz val="9"/>
            <color indexed="81"/>
            <rFont val="Tahoma"/>
            <family val="2"/>
          </rPr>
          <t xml:space="preserve">
</t>
        </r>
      </text>
    </comment>
    <comment ref="K1117" authorId="0" shapeId="0">
      <text>
        <r>
          <rPr>
            <b/>
            <sz val="9"/>
            <color indexed="81"/>
            <rFont val="Tahoma"/>
            <family val="2"/>
          </rPr>
          <t>2017 Cadmus EM&amp;V - 2016 -2017 AMR Data &amp; HP</t>
        </r>
        <r>
          <rPr>
            <sz val="9"/>
            <color indexed="81"/>
            <rFont val="Tahoma"/>
            <family val="2"/>
          </rPr>
          <t xml:space="preserve">
</t>
        </r>
      </text>
    </comment>
    <comment ref="W1117" authorId="0" shapeId="0">
      <text>
        <r>
          <rPr>
            <b/>
            <sz val="9"/>
            <color indexed="81"/>
            <rFont val="Tahoma"/>
            <family val="2"/>
          </rPr>
          <t>MO TRM</t>
        </r>
        <r>
          <rPr>
            <sz val="9"/>
            <color indexed="81"/>
            <rFont val="Tahoma"/>
            <family val="2"/>
          </rPr>
          <t xml:space="preserve">
</t>
        </r>
      </text>
    </comment>
    <comment ref="X1117" authorId="0" shapeId="0">
      <text>
        <r>
          <rPr>
            <b/>
            <sz val="9"/>
            <color indexed="81"/>
            <rFont val="Tahoma"/>
            <family val="2"/>
          </rPr>
          <t>2017 Cadmus EM&amp;V - 2016 -2017 AMR Data &amp; HP</t>
        </r>
        <r>
          <rPr>
            <sz val="9"/>
            <color indexed="81"/>
            <rFont val="Tahoma"/>
            <family val="2"/>
          </rPr>
          <t xml:space="preserve">
</t>
        </r>
      </text>
    </comment>
    <comment ref="K1118" authorId="0" shapeId="0">
      <text>
        <r>
          <rPr>
            <b/>
            <sz val="9"/>
            <color indexed="81"/>
            <rFont val="Tahoma"/>
            <family val="2"/>
          </rPr>
          <t>2017 Cadmus EM&amp;V - 2016 -2017 AMR Data &amp; HP</t>
        </r>
        <r>
          <rPr>
            <sz val="9"/>
            <color indexed="81"/>
            <rFont val="Tahoma"/>
            <family val="2"/>
          </rPr>
          <t xml:space="preserve">
</t>
        </r>
      </text>
    </comment>
    <comment ref="W1118" authorId="0" shapeId="0">
      <text>
        <r>
          <rPr>
            <b/>
            <sz val="9"/>
            <color indexed="81"/>
            <rFont val="Tahoma"/>
            <family val="2"/>
          </rPr>
          <t>MO TRM</t>
        </r>
        <r>
          <rPr>
            <sz val="9"/>
            <color indexed="81"/>
            <rFont val="Tahoma"/>
            <family val="2"/>
          </rPr>
          <t xml:space="preserve">
</t>
        </r>
      </text>
    </comment>
    <comment ref="X1118" authorId="0" shapeId="0">
      <text>
        <r>
          <rPr>
            <b/>
            <sz val="9"/>
            <color indexed="81"/>
            <rFont val="Tahoma"/>
            <family val="2"/>
          </rPr>
          <t>2017 Cadmus EM&amp;V - 2016 -2017 AMR Data &amp; HP</t>
        </r>
        <r>
          <rPr>
            <sz val="9"/>
            <color indexed="81"/>
            <rFont val="Tahoma"/>
            <family val="2"/>
          </rPr>
          <t xml:space="preserve">
</t>
        </r>
      </text>
    </comment>
    <comment ref="K1119" authorId="0" shapeId="0">
      <text>
        <r>
          <rPr>
            <b/>
            <sz val="9"/>
            <color indexed="81"/>
            <rFont val="Tahoma"/>
            <family val="2"/>
          </rPr>
          <t>2017 Cadmus EM&amp;V - 2016 -2017 AMR Data &amp; HP</t>
        </r>
        <r>
          <rPr>
            <sz val="9"/>
            <color indexed="81"/>
            <rFont val="Tahoma"/>
            <family val="2"/>
          </rPr>
          <t xml:space="preserve">
</t>
        </r>
      </text>
    </comment>
    <comment ref="W1119" authorId="0" shapeId="0">
      <text>
        <r>
          <rPr>
            <b/>
            <sz val="9"/>
            <color indexed="81"/>
            <rFont val="Tahoma"/>
            <family val="2"/>
          </rPr>
          <t>MO TRM</t>
        </r>
        <r>
          <rPr>
            <sz val="9"/>
            <color indexed="81"/>
            <rFont val="Tahoma"/>
            <family val="2"/>
          </rPr>
          <t xml:space="preserve">
</t>
        </r>
      </text>
    </comment>
    <comment ref="X1119" authorId="0" shapeId="0">
      <text>
        <r>
          <rPr>
            <b/>
            <sz val="9"/>
            <color indexed="81"/>
            <rFont val="Tahoma"/>
            <family val="2"/>
          </rPr>
          <t>2017 Cadmus EM&amp;V - 2016 -2017 AMR Data &amp; HP</t>
        </r>
        <r>
          <rPr>
            <sz val="9"/>
            <color indexed="81"/>
            <rFont val="Tahoma"/>
            <family val="2"/>
          </rPr>
          <t xml:space="preserve">
</t>
        </r>
      </text>
    </comment>
    <comment ref="K1120" authorId="0" shapeId="0">
      <text>
        <r>
          <rPr>
            <b/>
            <sz val="9"/>
            <color indexed="81"/>
            <rFont val="Tahoma"/>
            <family val="2"/>
          </rPr>
          <t>2017 Cadmus EM&amp;V - 2016 -2017 AMR Data &amp; HP</t>
        </r>
        <r>
          <rPr>
            <sz val="9"/>
            <color indexed="81"/>
            <rFont val="Tahoma"/>
            <family val="2"/>
          </rPr>
          <t xml:space="preserve">
</t>
        </r>
      </text>
    </comment>
    <comment ref="W1120" authorId="0" shapeId="0">
      <text>
        <r>
          <rPr>
            <b/>
            <sz val="9"/>
            <color indexed="81"/>
            <rFont val="Tahoma"/>
            <family val="2"/>
          </rPr>
          <t>MO TRM</t>
        </r>
        <r>
          <rPr>
            <sz val="9"/>
            <color indexed="81"/>
            <rFont val="Tahoma"/>
            <family val="2"/>
          </rPr>
          <t xml:space="preserve">
</t>
        </r>
      </text>
    </comment>
    <comment ref="X1120" authorId="0" shapeId="0">
      <text>
        <r>
          <rPr>
            <b/>
            <sz val="9"/>
            <color indexed="81"/>
            <rFont val="Tahoma"/>
            <family val="2"/>
          </rPr>
          <t>2017 Cadmus EM&amp;V - 2016 -2017 AMR Data &amp; HP</t>
        </r>
        <r>
          <rPr>
            <sz val="9"/>
            <color indexed="81"/>
            <rFont val="Tahoma"/>
            <family val="2"/>
          </rPr>
          <t xml:space="preserve">
</t>
        </r>
      </text>
    </comment>
    <comment ref="K1121" authorId="0" shapeId="0">
      <text>
        <r>
          <rPr>
            <b/>
            <sz val="9"/>
            <color indexed="81"/>
            <rFont val="Tahoma"/>
            <family val="2"/>
          </rPr>
          <t>2017 Cadmus EM&amp;V - 2016 -2017 AMR Data &amp; HP</t>
        </r>
        <r>
          <rPr>
            <sz val="9"/>
            <color indexed="81"/>
            <rFont val="Tahoma"/>
            <family val="2"/>
          </rPr>
          <t xml:space="preserve">
</t>
        </r>
      </text>
    </comment>
    <comment ref="W1121" authorId="0" shapeId="0">
      <text>
        <r>
          <rPr>
            <b/>
            <sz val="9"/>
            <color indexed="81"/>
            <rFont val="Tahoma"/>
            <family val="2"/>
          </rPr>
          <t>MO TRM</t>
        </r>
        <r>
          <rPr>
            <sz val="9"/>
            <color indexed="81"/>
            <rFont val="Tahoma"/>
            <family val="2"/>
          </rPr>
          <t xml:space="preserve">
</t>
        </r>
      </text>
    </comment>
    <comment ref="X1121" authorId="0" shapeId="0">
      <text>
        <r>
          <rPr>
            <b/>
            <sz val="9"/>
            <color indexed="81"/>
            <rFont val="Tahoma"/>
            <family val="2"/>
          </rPr>
          <t>2017 Cadmus EM&amp;V - 2016 -2017 AMR Data &amp; HP</t>
        </r>
        <r>
          <rPr>
            <sz val="9"/>
            <color indexed="81"/>
            <rFont val="Tahoma"/>
            <family val="2"/>
          </rPr>
          <t xml:space="preserve">
</t>
        </r>
      </text>
    </comment>
    <comment ref="K1122" authorId="0" shapeId="0">
      <text>
        <r>
          <rPr>
            <b/>
            <sz val="9"/>
            <color indexed="81"/>
            <rFont val="Tahoma"/>
            <family val="2"/>
          </rPr>
          <t>2017 Cadmus EM&amp;V - 2016 -2017 AMR Data &amp; HP</t>
        </r>
        <r>
          <rPr>
            <sz val="9"/>
            <color indexed="81"/>
            <rFont val="Tahoma"/>
            <family val="2"/>
          </rPr>
          <t xml:space="preserve">
</t>
        </r>
      </text>
    </comment>
    <comment ref="W1122" authorId="0" shapeId="0">
      <text>
        <r>
          <rPr>
            <b/>
            <sz val="9"/>
            <color indexed="81"/>
            <rFont val="Tahoma"/>
            <family val="2"/>
          </rPr>
          <t>MO TRM</t>
        </r>
        <r>
          <rPr>
            <sz val="9"/>
            <color indexed="81"/>
            <rFont val="Tahoma"/>
            <family val="2"/>
          </rPr>
          <t xml:space="preserve">
</t>
        </r>
      </text>
    </comment>
    <comment ref="X1122" authorId="0" shapeId="0">
      <text>
        <r>
          <rPr>
            <b/>
            <sz val="9"/>
            <color indexed="81"/>
            <rFont val="Tahoma"/>
            <family val="2"/>
          </rPr>
          <t>2017 Cadmus EM&amp;V - 2016 -2017 AMR Data &amp; HP</t>
        </r>
        <r>
          <rPr>
            <sz val="9"/>
            <color indexed="81"/>
            <rFont val="Tahoma"/>
            <family val="2"/>
          </rPr>
          <t xml:space="preserve">
</t>
        </r>
      </text>
    </comment>
    <comment ref="K1123" authorId="0" shapeId="0">
      <text>
        <r>
          <rPr>
            <b/>
            <sz val="9"/>
            <color indexed="81"/>
            <rFont val="Tahoma"/>
            <family val="2"/>
          </rPr>
          <t>2017 Cadmus EM&amp;V - 2016 -2017 AMR Data &amp; HP</t>
        </r>
        <r>
          <rPr>
            <sz val="9"/>
            <color indexed="81"/>
            <rFont val="Tahoma"/>
            <family val="2"/>
          </rPr>
          <t xml:space="preserve">
</t>
        </r>
      </text>
    </comment>
    <comment ref="W1123" authorId="0" shapeId="0">
      <text>
        <r>
          <rPr>
            <b/>
            <sz val="9"/>
            <color indexed="81"/>
            <rFont val="Tahoma"/>
            <family val="2"/>
          </rPr>
          <t>MO TRM</t>
        </r>
        <r>
          <rPr>
            <sz val="9"/>
            <color indexed="81"/>
            <rFont val="Tahoma"/>
            <family val="2"/>
          </rPr>
          <t xml:space="preserve">
</t>
        </r>
      </text>
    </comment>
    <comment ref="X1123" authorId="0" shapeId="0">
      <text>
        <r>
          <rPr>
            <b/>
            <sz val="9"/>
            <color indexed="81"/>
            <rFont val="Tahoma"/>
            <family val="2"/>
          </rPr>
          <t>2017 Cadmus EM&amp;V - 2016 -2017 AMR Data &amp; HP</t>
        </r>
        <r>
          <rPr>
            <sz val="9"/>
            <color indexed="81"/>
            <rFont val="Tahoma"/>
            <family val="2"/>
          </rPr>
          <t xml:space="preserve">
</t>
        </r>
      </text>
    </comment>
    <comment ref="K1124" authorId="0" shapeId="0">
      <text>
        <r>
          <rPr>
            <b/>
            <sz val="9"/>
            <color indexed="81"/>
            <rFont val="Tahoma"/>
            <family val="2"/>
          </rPr>
          <t>2017 Cadmus EM&amp;V - 2016 -2017 AMR Data &amp; HP</t>
        </r>
        <r>
          <rPr>
            <sz val="9"/>
            <color indexed="81"/>
            <rFont val="Tahoma"/>
            <family val="2"/>
          </rPr>
          <t xml:space="preserve">
</t>
        </r>
      </text>
    </comment>
    <comment ref="W1124" authorId="0" shapeId="0">
      <text>
        <r>
          <rPr>
            <b/>
            <sz val="9"/>
            <color indexed="81"/>
            <rFont val="Tahoma"/>
            <family val="2"/>
          </rPr>
          <t>MO TRM</t>
        </r>
        <r>
          <rPr>
            <sz val="9"/>
            <color indexed="81"/>
            <rFont val="Tahoma"/>
            <family val="2"/>
          </rPr>
          <t xml:space="preserve">
</t>
        </r>
      </text>
    </comment>
    <comment ref="X1124" authorId="0" shapeId="0">
      <text>
        <r>
          <rPr>
            <b/>
            <sz val="9"/>
            <color indexed="81"/>
            <rFont val="Tahoma"/>
            <family val="2"/>
          </rPr>
          <t>2017 Cadmus EM&amp;V - 2016 -2017 AMR Data &amp; HP</t>
        </r>
        <r>
          <rPr>
            <sz val="9"/>
            <color indexed="81"/>
            <rFont val="Tahoma"/>
            <family val="2"/>
          </rPr>
          <t xml:space="preserve">
</t>
        </r>
      </text>
    </comment>
    <comment ref="K1125" authorId="0" shapeId="0">
      <text>
        <r>
          <rPr>
            <b/>
            <sz val="9"/>
            <color indexed="81"/>
            <rFont val="Tahoma"/>
            <family val="2"/>
          </rPr>
          <t>2017 Cadmus EM&amp;V - 2016 -2017 AMR Data &amp; HP</t>
        </r>
        <r>
          <rPr>
            <sz val="9"/>
            <color indexed="81"/>
            <rFont val="Tahoma"/>
            <family val="2"/>
          </rPr>
          <t xml:space="preserve">
</t>
        </r>
      </text>
    </comment>
    <comment ref="W1125" authorId="0" shapeId="0">
      <text>
        <r>
          <rPr>
            <b/>
            <sz val="9"/>
            <color indexed="81"/>
            <rFont val="Tahoma"/>
            <family val="2"/>
          </rPr>
          <t>MO TRM</t>
        </r>
        <r>
          <rPr>
            <sz val="9"/>
            <color indexed="81"/>
            <rFont val="Tahoma"/>
            <family val="2"/>
          </rPr>
          <t xml:space="preserve">
</t>
        </r>
      </text>
    </comment>
    <comment ref="X1125" authorId="0" shapeId="0">
      <text>
        <r>
          <rPr>
            <b/>
            <sz val="9"/>
            <color indexed="81"/>
            <rFont val="Tahoma"/>
            <family val="2"/>
          </rPr>
          <t>2017 Cadmus EM&amp;V - 2016 -2017 AMR Data &amp; HP</t>
        </r>
        <r>
          <rPr>
            <sz val="9"/>
            <color indexed="81"/>
            <rFont val="Tahoma"/>
            <family val="2"/>
          </rPr>
          <t xml:space="preserve">
</t>
        </r>
      </text>
    </comment>
    <comment ref="K1126" authorId="0" shapeId="0">
      <text>
        <r>
          <rPr>
            <b/>
            <sz val="9"/>
            <color indexed="81"/>
            <rFont val="Tahoma"/>
            <family val="2"/>
          </rPr>
          <t>2017 Cadmus EM&amp;V - 2016 -2017 AMR Data &amp; HP</t>
        </r>
        <r>
          <rPr>
            <sz val="9"/>
            <color indexed="81"/>
            <rFont val="Tahoma"/>
            <family val="2"/>
          </rPr>
          <t xml:space="preserve">
</t>
        </r>
      </text>
    </comment>
    <comment ref="W1126" authorId="0" shapeId="0">
      <text>
        <r>
          <rPr>
            <b/>
            <sz val="9"/>
            <color indexed="81"/>
            <rFont val="Tahoma"/>
            <family val="2"/>
          </rPr>
          <t>MO TRM</t>
        </r>
        <r>
          <rPr>
            <sz val="9"/>
            <color indexed="81"/>
            <rFont val="Tahoma"/>
            <family val="2"/>
          </rPr>
          <t xml:space="preserve">
</t>
        </r>
      </text>
    </comment>
    <comment ref="X1126" authorId="0" shapeId="0">
      <text>
        <r>
          <rPr>
            <b/>
            <sz val="9"/>
            <color indexed="81"/>
            <rFont val="Tahoma"/>
            <family val="2"/>
          </rPr>
          <t>2017 Cadmus EM&amp;V - 2016 -2017 AMR Data &amp; HP</t>
        </r>
        <r>
          <rPr>
            <sz val="9"/>
            <color indexed="81"/>
            <rFont val="Tahoma"/>
            <family val="2"/>
          </rPr>
          <t xml:space="preserve">
</t>
        </r>
      </text>
    </comment>
    <comment ref="K1127" authorId="0" shapeId="0">
      <text>
        <r>
          <rPr>
            <b/>
            <sz val="9"/>
            <color indexed="81"/>
            <rFont val="Tahoma"/>
            <family val="2"/>
          </rPr>
          <t>2017 Cadmus EM&amp;V - 2016 -2017 AMR Data &amp; HP</t>
        </r>
        <r>
          <rPr>
            <sz val="9"/>
            <color indexed="81"/>
            <rFont val="Tahoma"/>
            <family val="2"/>
          </rPr>
          <t xml:space="preserve">
</t>
        </r>
      </text>
    </comment>
    <comment ref="W1127" authorId="0" shapeId="0">
      <text>
        <r>
          <rPr>
            <b/>
            <sz val="9"/>
            <color indexed="81"/>
            <rFont val="Tahoma"/>
            <family val="2"/>
          </rPr>
          <t>MO TRM</t>
        </r>
        <r>
          <rPr>
            <sz val="9"/>
            <color indexed="81"/>
            <rFont val="Tahoma"/>
            <family val="2"/>
          </rPr>
          <t xml:space="preserve">
</t>
        </r>
      </text>
    </comment>
    <comment ref="X1127" authorId="0" shapeId="0">
      <text>
        <r>
          <rPr>
            <b/>
            <sz val="9"/>
            <color indexed="81"/>
            <rFont val="Tahoma"/>
            <family val="2"/>
          </rPr>
          <t>2017 Cadmus EM&amp;V - 2016 -2017 AMR Data &amp; HP</t>
        </r>
        <r>
          <rPr>
            <sz val="9"/>
            <color indexed="81"/>
            <rFont val="Tahoma"/>
            <family val="2"/>
          </rPr>
          <t xml:space="preserve">
</t>
        </r>
      </text>
    </comment>
    <comment ref="K1128" authorId="0" shapeId="0">
      <text>
        <r>
          <rPr>
            <b/>
            <sz val="9"/>
            <color indexed="81"/>
            <rFont val="Tahoma"/>
            <family val="2"/>
          </rPr>
          <t>2017 Cadmus EM&amp;V - 2016 -2017 AMR Data &amp; HP</t>
        </r>
        <r>
          <rPr>
            <sz val="9"/>
            <color indexed="81"/>
            <rFont val="Tahoma"/>
            <family val="2"/>
          </rPr>
          <t xml:space="preserve">
</t>
        </r>
      </text>
    </comment>
    <comment ref="W1128" authorId="0" shapeId="0">
      <text>
        <r>
          <rPr>
            <b/>
            <sz val="9"/>
            <color indexed="81"/>
            <rFont val="Tahoma"/>
            <family val="2"/>
          </rPr>
          <t>MO TRM</t>
        </r>
        <r>
          <rPr>
            <sz val="9"/>
            <color indexed="81"/>
            <rFont val="Tahoma"/>
            <family val="2"/>
          </rPr>
          <t xml:space="preserve">
</t>
        </r>
      </text>
    </comment>
    <comment ref="X1128" authorId="0" shapeId="0">
      <text>
        <r>
          <rPr>
            <b/>
            <sz val="9"/>
            <color indexed="81"/>
            <rFont val="Tahoma"/>
            <family val="2"/>
          </rPr>
          <t>2017 Cadmus EM&amp;V - 2016 -2017 AMR Data &amp; HP</t>
        </r>
        <r>
          <rPr>
            <sz val="9"/>
            <color indexed="81"/>
            <rFont val="Tahoma"/>
            <family val="2"/>
          </rPr>
          <t xml:space="preserve">
</t>
        </r>
      </text>
    </comment>
    <comment ref="K1129" authorId="0" shapeId="0">
      <text>
        <r>
          <rPr>
            <b/>
            <sz val="9"/>
            <color indexed="81"/>
            <rFont val="Tahoma"/>
            <family val="2"/>
          </rPr>
          <t>2017 Cadmus EM&amp;V - 2016 -2017 AMR Data &amp; HP</t>
        </r>
        <r>
          <rPr>
            <sz val="9"/>
            <color indexed="81"/>
            <rFont val="Tahoma"/>
            <family val="2"/>
          </rPr>
          <t xml:space="preserve">
</t>
        </r>
      </text>
    </comment>
    <comment ref="W1129" authorId="0" shapeId="0">
      <text>
        <r>
          <rPr>
            <b/>
            <sz val="9"/>
            <color indexed="81"/>
            <rFont val="Tahoma"/>
            <family val="2"/>
          </rPr>
          <t>MO TRM</t>
        </r>
        <r>
          <rPr>
            <sz val="9"/>
            <color indexed="81"/>
            <rFont val="Tahoma"/>
            <family val="2"/>
          </rPr>
          <t xml:space="preserve">
</t>
        </r>
      </text>
    </comment>
    <comment ref="X1129" authorId="0" shapeId="0">
      <text>
        <r>
          <rPr>
            <b/>
            <sz val="9"/>
            <color indexed="81"/>
            <rFont val="Tahoma"/>
            <family val="2"/>
          </rPr>
          <t>2017 Cadmus EM&amp;V - 2016 -2017 AMR Data &amp; HP</t>
        </r>
        <r>
          <rPr>
            <sz val="9"/>
            <color indexed="81"/>
            <rFont val="Tahoma"/>
            <family val="2"/>
          </rPr>
          <t xml:space="preserve">
</t>
        </r>
      </text>
    </comment>
    <comment ref="K1130" authorId="0" shapeId="0">
      <text>
        <r>
          <rPr>
            <b/>
            <sz val="9"/>
            <color indexed="81"/>
            <rFont val="Tahoma"/>
            <family val="2"/>
          </rPr>
          <t>2017 Cadmus EM&amp;V - 2016 -2017 AMR Data &amp; HP</t>
        </r>
        <r>
          <rPr>
            <sz val="9"/>
            <color indexed="81"/>
            <rFont val="Tahoma"/>
            <family val="2"/>
          </rPr>
          <t xml:space="preserve">
</t>
        </r>
      </text>
    </comment>
    <comment ref="W1130" authorId="0" shapeId="0">
      <text>
        <r>
          <rPr>
            <b/>
            <sz val="9"/>
            <color indexed="81"/>
            <rFont val="Tahoma"/>
            <family val="2"/>
          </rPr>
          <t>MO TRM</t>
        </r>
        <r>
          <rPr>
            <sz val="9"/>
            <color indexed="81"/>
            <rFont val="Tahoma"/>
            <family val="2"/>
          </rPr>
          <t xml:space="preserve">
</t>
        </r>
      </text>
    </comment>
    <comment ref="X1130" authorId="0" shapeId="0">
      <text>
        <r>
          <rPr>
            <b/>
            <sz val="9"/>
            <color indexed="81"/>
            <rFont val="Tahoma"/>
            <family val="2"/>
          </rPr>
          <t>2017 Cadmus EM&amp;V - 2016 -2017 AMR Data &amp; HP</t>
        </r>
        <r>
          <rPr>
            <sz val="9"/>
            <color indexed="81"/>
            <rFont val="Tahoma"/>
            <family val="2"/>
          </rPr>
          <t xml:space="preserve">
</t>
        </r>
      </text>
    </comment>
    <comment ref="K1131" authorId="0" shapeId="0">
      <text>
        <r>
          <rPr>
            <b/>
            <sz val="9"/>
            <color indexed="81"/>
            <rFont val="Tahoma"/>
            <family val="2"/>
          </rPr>
          <t>2017 Cadmus EM&amp;V - 2016 -2017 AMR Data &amp; HP</t>
        </r>
        <r>
          <rPr>
            <sz val="9"/>
            <color indexed="81"/>
            <rFont val="Tahoma"/>
            <family val="2"/>
          </rPr>
          <t xml:space="preserve">
</t>
        </r>
      </text>
    </comment>
    <comment ref="W1131" authorId="0" shapeId="0">
      <text>
        <r>
          <rPr>
            <b/>
            <sz val="9"/>
            <color indexed="81"/>
            <rFont val="Tahoma"/>
            <family val="2"/>
          </rPr>
          <t>MO TRM</t>
        </r>
        <r>
          <rPr>
            <sz val="9"/>
            <color indexed="81"/>
            <rFont val="Tahoma"/>
            <family val="2"/>
          </rPr>
          <t xml:space="preserve">
</t>
        </r>
      </text>
    </comment>
    <comment ref="X1131" authorId="0" shapeId="0">
      <text>
        <r>
          <rPr>
            <b/>
            <sz val="9"/>
            <color indexed="81"/>
            <rFont val="Tahoma"/>
            <family val="2"/>
          </rPr>
          <t>2017 Cadmus EM&amp;V - 2016 -2017 AMR Data &amp; HP</t>
        </r>
        <r>
          <rPr>
            <sz val="9"/>
            <color indexed="81"/>
            <rFont val="Tahoma"/>
            <family val="2"/>
          </rPr>
          <t xml:space="preserve">
</t>
        </r>
      </text>
    </comment>
    <comment ref="K1132" authorId="0" shapeId="0">
      <text>
        <r>
          <rPr>
            <b/>
            <sz val="9"/>
            <color indexed="81"/>
            <rFont val="Tahoma"/>
            <family val="2"/>
          </rPr>
          <t>2017 Cadmus EM&amp;V - 2016 -2017 AMR Data &amp; HP</t>
        </r>
        <r>
          <rPr>
            <sz val="9"/>
            <color indexed="81"/>
            <rFont val="Tahoma"/>
            <family val="2"/>
          </rPr>
          <t xml:space="preserve">
</t>
        </r>
      </text>
    </comment>
    <comment ref="W1132" authorId="0" shapeId="0">
      <text>
        <r>
          <rPr>
            <b/>
            <sz val="9"/>
            <color indexed="81"/>
            <rFont val="Tahoma"/>
            <family val="2"/>
          </rPr>
          <t>MO TRM</t>
        </r>
        <r>
          <rPr>
            <sz val="9"/>
            <color indexed="81"/>
            <rFont val="Tahoma"/>
            <family val="2"/>
          </rPr>
          <t xml:space="preserve">
</t>
        </r>
      </text>
    </comment>
    <comment ref="X1132" authorId="0" shapeId="0">
      <text>
        <r>
          <rPr>
            <b/>
            <sz val="9"/>
            <color indexed="81"/>
            <rFont val="Tahoma"/>
            <family val="2"/>
          </rPr>
          <t>2017 Cadmus EM&amp;V - 2016 -2017 AMR Data &amp; HP</t>
        </r>
        <r>
          <rPr>
            <sz val="9"/>
            <color indexed="81"/>
            <rFont val="Tahoma"/>
            <family val="2"/>
          </rPr>
          <t xml:space="preserve">
</t>
        </r>
      </text>
    </comment>
    <comment ref="K1133" authorId="0" shapeId="0">
      <text>
        <r>
          <rPr>
            <b/>
            <sz val="9"/>
            <color indexed="81"/>
            <rFont val="Tahoma"/>
            <family val="2"/>
          </rPr>
          <t>2017 Cadmus EM&amp;V - 2016 -2017 AMR Data &amp; HP</t>
        </r>
        <r>
          <rPr>
            <sz val="9"/>
            <color indexed="81"/>
            <rFont val="Tahoma"/>
            <family val="2"/>
          </rPr>
          <t xml:space="preserve">
</t>
        </r>
      </text>
    </comment>
    <comment ref="W1133" authorId="0" shapeId="0">
      <text>
        <r>
          <rPr>
            <b/>
            <sz val="9"/>
            <color indexed="81"/>
            <rFont val="Tahoma"/>
            <family val="2"/>
          </rPr>
          <t>MO TRM</t>
        </r>
        <r>
          <rPr>
            <sz val="9"/>
            <color indexed="81"/>
            <rFont val="Tahoma"/>
            <family val="2"/>
          </rPr>
          <t xml:space="preserve">
</t>
        </r>
      </text>
    </comment>
    <comment ref="X1133" authorId="0" shapeId="0">
      <text>
        <r>
          <rPr>
            <b/>
            <sz val="9"/>
            <color indexed="81"/>
            <rFont val="Tahoma"/>
            <family val="2"/>
          </rPr>
          <t>2017 Cadmus EM&amp;V - 2016 -2017 AMR Data &amp; HP</t>
        </r>
        <r>
          <rPr>
            <sz val="9"/>
            <color indexed="81"/>
            <rFont val="Tahoma"/>
            <family val="2"/>
          </rPr>
          <t xml:space="preserve">
</t>
        </r>
      </text>
    </comment>
    <comment ref="K1134" authorId="0" shapeId="0">
      <text>
        <r>
          <rPr>
            <b/>
            <sz val="9"/>
            <color indexed="81"/>
            <rFont val="Tahoma"/>
            <family val="2"/>
          </rPr>
          <t>2017 Cadmus EM&amp;V - 2016 -2017 AMR Data &amp; HP</t>
        </r>
        <r>
          <rPr>
            <sz val="9"/>
            <color indexed="81"/>
            <rFont val="Tahoma"/>
            <family val="2"/>
          </rPr>
          <t xml:space="preserve">
</t>
        </r>
      </text>
    </comment>
    <comment ref="W1134" authorId="0" shapeId="0">
      <text>
        <r>
          <rPr>
            <b/>
            <sz val="9"/>
            <color indexed="81"/>
            <rFont val="Tahoma"/>
            <family val="2"/>
          </rPr>
          <t>MO TRM</t>
        </r>
        <r>
          <rPr>
            <sz val="9"/>
            <color indexed="81"/>
            <rFont val="Tahoma"/>
            <family val="2"/>
          </rPr>
          <t xml:space="preserve">
</t>
        </r>
      </text>
    </comment>
    <comment ref="X1134" authorId="0" shapeId="0">
      <text>
        <r>
          <rPr>
            <b/>
            <sz val="9"/>
            <color indexed="81"/>
            <rFont val="Tahoma"/>
            <family val="2"/>
          </rPr>
          <t>2017 Cadmus EM&amp;V - 2016 -2017 AMR Data &amp; HP</t>
        </r>
        <r>
          <rPr>
            <sz val="9"/>
            <color indexed="81"/>
            <rFont val="Tahoma"/>
            <family val="2"/>
          </rPr>
          <t xml:space="preserve">
</t>
        </r>
      </text>
    </comment>
    <comment ref="K1135" authorId="0" shapeId="0">
      <text>
        <r>
          <rPr>
            <b/>
            <sz val="9"/>
            <color indexed="81"/>
            <rFont val="Tahoma"/>
            <family val="2"/>
          </rPr>
          <t>2017 Cadmus EM&amp;V - 2016 -2017 AMR Data &amp; HP</t>
        </r>
        <r>
          <rPr>
            <sz val="9"/>
            <color indexed="81"/>
            <rFont val="Tahoma"/>
            <family val="2"/>
          </rPr>
          <t xml:space="preserve">
</t>
        </r>
      </text>
    </comment>
    <comment ref="W1135" authorId="0" shapeId="0">
      <text>
        <r>
          <rPr>
            <b/>
            <sz val="9"/>
            <color indexed="81"/>
            <rFont val="Tahoma"/>
            <family val="2"/>
          </rPr>
          <t>MO TRM</t>
        </r>
        <r>
          <rPr>
            <sz val="9"/>
            <color indexed="81"/>
            <rFont val="Tahoma"/>
            <family val="2"/>
          </rPr>
          <t xml:space="preserve">
</t>
        </r>
      </text>
    </comment>
    <comment ref="X1135" authorId="0" shapeId="0">
      <text>
        <r>
          <rPr>
            <b/>
            <sz val="9"/>
            <color indexed="81"/>
            <rFont val="Tahoma"/>
            <family val="2"/>
          </rPr>
          <t>2017 Cadmus EM&amp;V - 2016 -2017 AMR Data &amp; HP</t>
        </r>
        <r>
          <rPr>
            <sz val="9"/>
            <color indexed="81"/>
            <rFont val="Tahoma"/>
            <family val="2"/>
          </rPr>
          <t xml:space="preserve">
</t>
        </r>
      </text>
    </comment>
    <comment ref="K1136" authorId="0" shapeId="0">
      <text>
        <r>
          <rPr>
            <b/>
            <sz val="9"/>
            <color indexed="81"/>
            <rFont val="Tahoma"/>
            <family val="2"/>
          </rPr>
          <t>2017 Cadmus EM&amp;V - 2016 -2017 AMR Data &amp; HP</t>
        </r>
        <r>
          <rPr>
            <sz val="9"/>
            <color indexed="81"/>
            <rFont val="Tahoma"/>
            <family val="2"/>
          </rPr>
          <t xml:space="preserve">
</t>
        </r>
      </text>
    </comment>
    <comment ref="W1136" authorId="0" shapeId="0">
      <text>
        <r>
          <rPr>
            <b/>
            <sz val="9"/>
            <color indexed="81"/>
            <rFont val="Tahoma"/>
            <family val="2"/>
          </rPr>
          <t>MO TRM</t>
        </r>
        <r>
          <rPr>
            <sz val="9"/>
            <color indexed="81"/>
            <rFont val="Tahoma"/>
            <family val="2"/>
          </rPr>
          <t xml:space="preserve">
</t>
        </r>
      </text>
    </comment>
    <comment ref="X1136" authorId="0" shapeId="0">
      <text>
        <r>
          <rPr>
            <b/>
            <sz val="9"/>
            <color indexed="81"/>
            <rFont val="Tahoma"/>
            <family val="2"/>
          </rPr>
          <t>2017 Cadmus EM&amp;V - 2016 -2017 AMR Data &amp; HP</t>
        </r>
        <r>
          <rPr>
            <sz val="9"/>
            <color indexed="81"/>
            <rFont val="Tahoma"/>
            <family val="2"/>
          </rPr>
          <t xml:space="preserve">
</t>
        </r>
      </text>
    </comment>
    <comment ref="K1137" authorId="0" shapeId="0">
      <text>
        <r>
          <rPr>
            <b/>
            <sz val="9"/>
            <color indexed="81"/>
            <rFont val="Tahoma"/>
            <family val="2"/>
          </rPr>
          <t>2017 Cadmus EM&amp;V - 2016 -2017 AMR Data &amp; HP</t>
        </r>
        <r>
          <rPr>
            <sz val="9"/>
            <color indexed="81"/>
            <rFont val="Tahoma"/>
            <family val="2"/>
          </rPr>
          <t xml:space="preserve">
</t>
        </r>
      </text>
    </comment>
    <comment ref="W1137" authorId="0" shapeId="0">
      <text>
        <r>
          <rPr>
            <b/>
            <sz val="9"/>
            <color indexed="81"/>
            <rFont val="Tahoma"/>
            <family val="2"/>
          </rPr>
          <t>MO TRM</t>
        </r>
        <r>
          <rPr>
            <sz val="9"/>
            <color indexed="81"/>
            <rFont val="Tahoma"/>
            <family val="2"/>
          </rPr>
          <t xml:space="preserve">
</t>
        </r>
      </text>
    </comment>
    <comment ref="X1137" authorId="0" shapeId="0">
      <text>
        <r>
          <rPr>
            <b/>
            <sz val="9"/>
            <color indexed="81"/>
            <rFont val="Tahoma"/>
            <family val="2"/>
          </rPr>
          <t>2017 Cadmus EM&amp;V - 2016 -2017 AMR Data &amp; HP</t>
        </r>
        <r>
          <rPr>
            <sz val="9"/>
            <color indexed="81"/>
            <rFont val="Tahoma"/>
            <family val="2"/>
          </rPr>
          <t xml:space="preserve">
</t>
        </r>
      </text>
    </comment>
    <comment ref="K1138" authorId="0" shapeId="0">
      <text>
        <r>
          <rPr>
            <b/>
            <sz val="9"/>
            <color indexed="81"/>
            <rFont val="Tahoma"/>
            <family val="2"/>
          </rPr>
          <t>2017 Cadmus EM&amp;V - 2016 -2017 AMR Data &amp; HP</t>
        </r>
        <r>
          <rPr>
            <sz val="9"/>
            <color indexed="81"/>
            <rFont val="Tahoma"/>
            <family val="2"/>
          </rPr>
          <t xml:space="preserve">
</t>
        </r>
      </text>
    </comment>
    <comment ref="W1138" authorId="0" shapeId="0">
      <text>
        <r>
          <rPr>
            <b/>
            <sz val="9"/>
            <color indexed="81"/>
            <rFont val="Tahoma"/>
            <family val="2"/>
          </rPr>
          <t>MO TRM</t>
        </r>
        <r>
          <rPr>
            <sz val="9"/>
            <color indexed="81"/>
            <rFont val="Tahoma"/>
            <family val="2"/>
          </rPr>
          <t xml:space="preserve">
</t>
        </r>
      </text>
    </comment>
    <comment ref="X1138" authorId="0" shapeId="0">
      <text>
        <r>
          <rPr>
            <b/>
            <sz val="9"/>
            <color indexed="81"/>
            <rFont val="Tahoma"/>
            <family val="2"/>
          </rPr>
          <t>2017 Cadmus EM&amp;V - 2016 -2017 AMR Data &amp; HP</t>
        </r>
        <r>
          <rPr>
            <sz val="9"/>
            <color indexed="81"/>
            <rFont val="Tahoma"/>
            <family val="2"/>
          </rPr>
          <t xml:space="preserve">
</t>
        </r>
      </text>
    </comment>
    <comment ref="K1139" authorId="0" shapeId="0">
      <text>
        <r>
          <rPr>
            <b/>
            <sz val="9"/>
            <color indexed="81"/>
            <rFont val="Tahoma"/>
            <family val="2"/>
          </rPr>
          <t>2017 Cadmus EM&amp;V - 2016 -2017 AMR Data &amp; HP</t>
        </r>
        <r>
          <rPr>
            <sz val="9"/>
            <color indexed="81"/>
            <rFont val="Tahoma"/>
            <family val="2"/>
          </rPr>
          <t xml:space="preserve">
</t>
        </r>
      </text>
    </comment>
    <comment ref="W1139" authorId="0" shapeId="0">
      <text>
        <r>
          <rPr>
            <b/>
            <sz val="9"/>
            <color indexed="81"/>
            <rFont val="Tahoma"/>
            <family val="2"/>
          </rPr>
          <t>MO TRM</t>
        </r>
        <r>
          <rPr>
            <sz val="9"/>
            <color indexed="81"/>
            <rFont val="Tahoma"/>
            <family val="2"/>
          </rPr>
          <t xml:space="preserve">
</t>
        </r>
      </text>
    </comment>
    <comment ref="X1139" authorId="0" shapeId="0">
      <text>
        <r>
          <rPr>
            <b/>
            <sz val="9"/>
            <color indexed="81"/>
            <rFont val="Tahoma"/>
            <family val="2"/>
          </rPr>
          <t>2017 Cadmus EM&amp;V - 2016 -2017 AMR Data &amp; HP</t>
        </r>
        <r>
          <rPr>
            <sz val="9"/>
            <color indexed="81"/>
            <rFont val="Tahoma"/>
            <family val="2"/>
          </rPr>
          <t xml:space="preserve">
</t>
        </r>
      </text>
    </comment>
    <comment ref="K1140" authorId="0" shapeId="0">
      <text>
        <r>
          <rPr>
            <b/>
            <sz val="9"/>
            <color indexed="81"/>
            <rFont val="Tahoma"/>
            <family val="2"/>
          </rPr>
          <t>2017 Cadmus EM&amp;V - 2016 -2017 AMR Data &amp; HP</t>
        </r>
        <r>
          <rPr>
            <sz val="9"/>
            <color indexed="81"/>
            <rFont val="Tahoma"/>
            <family val="2"/>
          </rPr>
          <t xml:space="preserve">
</t>
        </r>
      </text>
    </comment>
    <comment ref="W1140" authorId="0" shapeId="0">
      <text>
        <r>
          <rPr>
            <b/>
            <sz val="9"/>
            <color indexed="81"/>
            <rFont val="Tahoma"/>
            <family val="2"/>
          </rPr>
          <t>MO TRM</t>
        </r>
        <r>
          <rPr>
            <sz val="9"/>
            <color indexed="81"/>
            <rFont val="Tahoma"/>
            <family val="2"/>
          </rPr>
          <t xml:space="preserve">
</t>
        </r>
      </text>
    </comment>
    <comment ref="X1140" authorId="0" shapeId="0">
      <text>
        <r>
          <rPr>
            <b/>
            <sz val="9"/>
            <color indexed="81"/>
            <rFont val="Tahoma"/>
            <family val="2"/>
          </rPr>
          <t>2017 Cadmus EM&amp;V - 2016 -2017 AMR Data &amp; HP</t>
        </r>
        <r>
          <rPr>
            <sz val="9"/>
            <color indexed="81"/>
            <rFont val="Tahoma"/>
            <family val="2"/>
          </rPr>
          <t xml:space="preserve">
</t>
        </r>
      </text>
    </comment>
    <comment ref="K1141" authorId="0" shapeId="0">
      <text>
        <r>
          <rPr>
            <b/>
            <sz val="9"/>
            <color indexed="81"/>
            <rFont val="Tahoma"/>
            <family val="2"/>
          </rPr>
          <t>2017 Cadmus EM&amp;V - 2016 -2017 AMR Data &amp; HP</t>
        </r>
        <r>
          <rPr>
            <sz val="9"/>
            <color indexed="81"/>
            <rFont val="Tahoma"/>
            <family val="2"/>
          </rPr>
          <t xml:space="preserve">
</t>
        </r>
      </text>
    </comment>
    <comment ref="W1141" authorId="0" shapeId="0">
      <text>
        <r>
          <rPr>
            <b/>
            <sz val="9"/>
            <color indexed="81"/>
            <rFont val="Tahoma"/>
            <family val="2"/>
          </rPr>
          <t>MO TRM</t>
        </r>
        <r>
          <rPr>
            <sz val="9"/>
            <color indexed="81"/>
            <rFont val="Tahoma"/>
            <family val="2"/>
          </rPr>
          <t xml:space="preserve">
</t>
        </r>
      </text>
    </comment>
    <comment ref="X1141" authorId="0" shapeId="0">
      <text>
        <r>
          <rPr>
            <b/>
            <sz val="9"/>
            <color indexed="81"/>
            <rFont val="Tahoma"/>
            <family val="2"/>
          </rPr>
          <t>2017 Cadmus EM&amp;V - 2016 -2017 AMR Data &amp; HP</t>
        </r>
        <r>
          <rPr>
            <sz val="9"/>
            <color indexed="81"/>
            <rFont val="Tahoma"/>
            <family val="2"/>
          </rPr>
          <t xml:space="preserve">
</t>
        </r>
      </text>
    </comment>
    <comment ref="K1142" authorId="0" shapeId="0">
      <text>
        <r>
          <rPr>
            <b/>
            <sz val="9"/>
            <color indexed="81"/>
            <rFont val="Tahoma"/>
            <family val="2"/>
          </rPr>
          <t>2017 Cadmus EM&amp;V - 2016 -2017 AMR Data &amp; HP</t>
        </r>
        <r>
          <rPr>
            <sz val="9"/>
            <color indexed="81"/>
            <rFont val="Tahoma"/>
            <family val="2"/>
          </rPr>
          <t xml:space="preserve">
</t>
        </r>
      </text>
    </comment>
    <comment ref="W1142" authorId="0" shapeId="0">
      <text>
        <r>
          <rPr>
            <b/>
            <sz val="9"/>
            <color indexed="81"/>
            <rFont val="Tahoma"/>
            <family val="2"/>
          </rPr>
          <t>MO TRM</t>
        </r>
        <r>
          <rPr>
            <sz val="9"/>
            <color indexed="81"/>
            <rFont val="Tahoma"/>
            <family val="2"/>
          </rPr>
          <t xml:space="preserve">
</t>
        </r>
      </text>
    </comment>
    <comment ref="X1142" authorId="0" shapeId="0">
      <text>
        <r>
          <rPr>
            <b/>
            <sz val="9"/>
            <color indexed="81"/>
            <rFont val="Tahoma"/>
            <family val="2"/>
          </rPr>
          <t>2017 Cadmus EM&amp;V - 2016 -2017 AMR Data &amp; HP</t>
        </r>
        <r>
          <rPr>
            <sz val="9"/>
            <color indexed="81"/>
            <rFont val="Tahoma"/>
            <family val="2"/>
          </rPr>
          <t xml:space="preserve">
</t>
        </r>
      </text>
    </comment>
    <comment ref="K1143" authorId="0" shapeId="0">
      <text>
        <r>
          <rPr>
            <b/>
            <sz val="9"/>
            <color indexed="81"/>
            <rFont val="Tahoma"/>
            <family val="2"/>
          </rPr>
          <t>2017 Cadmus EM&amp;V - 2016 -2017 AMR Data &amp; HP</t>
        </r>
        <r>
          <rPr>
            <sz val="9"/>
            <color indexed="81"/>
            <rFont val="Tahoma"/>
            <family val="2"/>
          </rPr>
          <t xml:space="preserve">
</t>
        </r>
      </text>
    </comment>
    <comment ref="W1143" authorId="0" shapeId="0">
      <text>
        <r>
          <rPr>
            <b/>
            <sz val="9"/>
            <color indexed="81"/>
            <rFont val="Tahoma"/>
            <family val="2"/>
          </rPr>
          <t>MO TRM</t>
        </r>
        <r>
          <rPr>
            <sz val="9"/>
            <color indexed="81"/>
            <rFont val="Tahoma"/>
            <family val="2"/>
          </rPr>
          <t xml:space="preserve">
</t>
        </r>
      </text>
    </comment>
    <comment ref="X1143" authorId="0" shapeId="0">
      <text>
        <r>
          <rPr>
            <b/>
            <sz val="9"/>
            <color indexed="81"/>
            <rFont val="Tahoma"/>
            <family val="2"/>
          </rPr>
          <t>2017 Cadmus EM&amp;V - 2016 -2017 AMR Data &amp; HP</t>
        </r>
        <r>
          <rPr>
            <sz val="9"/>
            <color indexed="81"/>
            <rFont val="Tahoma"/>
            <family val="2"/>
          </rPr>
          <t xml:space="preserve">
</t>
        </r>
      </text>
    </comment>
    <comment ref="X1580"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X2026" authorId="0" shapeId="0">
      <text>
        <r>
          <rPr>
            <b/>
            <sz val="14"/>
            <color indexed="81"/>
            <rFont val="Tahoma"/>
            <family val="2"/>
          </rPr>
          <t xml:space="preserve">These highlighted "Green" include a corrections to the forumula. It was previously pointing to an incorrect cell reference
</t>
        </r>
      </text>
    </comment>
  </commentList>
</comments>
</file>

<file path=xl/comments6.xml><?xml version="1.0" encoding="utf-8"?>
<comments xmlns="http://schemas.openxmlformats.org/spreadsheetml/2006/main">
  <authors>
    <author>Brueggemann, Jeff R</author>
  </authors>
  <commentList>
    <comment ref="W21"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1"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2"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2"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3" authorId="0" shapeId="0">
      <text>
        <r>
          <rPr>
            <b/>
            <sz val="9"/>
            <color indexed="81"/>
            <rFont val="Tahoma"/>
            <family val="2"/>
          </rPr>
          <t xml:space="preserve">SF capacity for same measure *0.65, per Ameren guidance.
</t>
        </r>
      </text>
    </comment>
    <comment ref="X23" authorId="0" shapeId="0">
      <text>
        <r>
          <rPr>
            <b/>
            <sz val="9"/>
            <color indexed="81"/>
            <rFont val="Tahoma"/>
            <family val="2"/>
          </rPr>
          <t xml:space="preserve">SF capacity for same measure *0.65, per Ameren guidance.
</t>
        </r>
      </text>
    </comment>
    <comment ref="W24"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4"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5" authorId="0" shapeId="0">
      <text>
        <r>
          <rPr>
            <b/>
            <sz val="9"/>
            <color indexed="81"/>
            <rFont val="Tahoma"/>
            <family val="2"/>
          </rPr>
          <t>MO TRM</t>
        </r>
        <r>
          <rPr>
            <sz val="9"/>
            <color indexed="81"/>
            <rFont val="Tahoma"/>
            <family val="2"/>
          </rPr>
          <t xml:space="preserve">
</t>
        </r>
      </text>
    </comment>
    <comment ref="X25" authorId="0" shapeId="0">
      <text>
        <r>
          <rPr>
            <b/>
            <sz val="9"/>
            <color indexed="81"/>
            <rFont val="Tahoma"/>
            <family val="2"/>
          </rPr>
          <t>MO TRM</t>
        </r>
        <r>
          <rPr>
            <sz val="9"/>
            <color indexed="81"/>
            <rFont val="Tahoma"/>
            <family val="2"/>
          </rPr>
          <t xml:space="preserve">
</t>
        </r>
      </text>
    </comment>
    <comment ref="W26" authorId="0" shapeId="0">
      <text>
        <r>
          <rPr>
            <b/>
            <sz val="9"/>
            <color indexed="81"/>
            <rFont val="Tahoma"/>
            <family val="2"/>
          </rPr>
          <t>MO TRM
Matches 2015 Heating and Cooling evaluation</t>
        </r>
      </text>
    </comment>
    <comment ref="X26" authorId="0" shapeId="0">
      <text>
        <r>
          <rPr>
            <b/>
            <sz val="9"/>
            <color indexed="81"/>
            <rFont val="Tahoma"/>
            <family val="2"/>
          </rPr>
          <t>MO TRM
Matches 2015 Heating and Cooling evaluation</t>
        </r>
      </text>
    </comment>
    <comment ref="W27" authorId="0" shapeId="0">
      <text>
        <r>
          <rPr>
            <b/>
            <sz val="9"/>
            <color indexed="81"/>
            <rFont val="Tahoma"/>
            <family val="2"/>
          </rPr>
          <t>MO TRM</t>
        </r>
        <r>
          <rPr>
            <sz val="9"/>
            <color indexed="81"/>
            <rFont val="Tahoma"/>
            <family val="2"/>
          </rPr>
          <t xml:space="preserve">
</t>
        </r>
      </text>
    </comment>
    <comment ref="X27" authorId="0" shapeId="0">
      <text>
        <r>
          <rPr>
            <b/>
            <sz val="9"/>
            <color indexed="81"/>
            <rFont val="Tahoma"/>
            <family val="2"/>
          </rPr>
          <t>MO TRM</t>
        </r>
        <r>
          <rPr>
            <sz val="9"/>
            <color indexed="81"/>
            <rFont val="Tahoma"/>
            <family val="2"/>
          </rPr>
          <t xml:space="preserve">
</t>
        </r>
      </text>
    </comment>
    <comment ref="W28" authorId="0" shapeId="0">
      <text>
        <r>
          <rPr>
            <b/>
            <sz val="9"/>
            <color indexed="81"/>
            <rFont val="Tahoma"/>
            <family val="2"/>
          </rPr>
          <t>MO TRM</t>
        </r>
        <r>
          <rPr>
            <sz val="9"/>
            <color indexed="81"/>
            <rFont val="Tahoma"/>
            <family val="2"/>
          </rPr>
          <t xml:space="preserve">
</t>
        </r>
      </text>
    </comment>
    <comment ref="X28" authorId="0" shapeId="0">
      <text>
        <r>
          <rPr>
            <b/>
            <sz val="9"/>
            <color indexed="81"/>
            <rFont val="Tahoma"/>
            <family val="2"/>
          </rPr>
          <t>MO TRM</t>
        </r>
        <r>
          <rPr>
            <sz val="9"/>
            <color indexed="81"/>
            <rFont val="Tahoma"/>
            <family val="2"/>
          </rPr>
          <t xml:space="preserve">
</t>
        </r>
      </text>
    </comment>
    <comment ref="W29" authorId="0" shapeId="0">
      <text>
        <r>
          <rPr>
            <b/>
            <sz val="9"/>
            <color indexed="81"/>
            <rFont val="Tahoma"/>
            <family val="2"/>
          </rPr>
          <t>MO TRM</t>
        </r>
        <r>
          <rPr>
            <sz val="9"/>
            <color indexed="81"/>
            <rFont val="Tahoma"/>
            <family val="2"/>
          </rPr>
          <t xml:space="preserve">
Matches 2015 Heating and Cooling evaluation
</t>
        </r>
      </text>
    </comment>
    <comment ref="X29" authorId="0" shapeId="0">
      <text>
        <r>
          <rPr>
            <b/>
            <sz val="9"/>
            <color indexed="81"/>
            <rFont val="Tahoma"/>
            <family val="2"/>
          </rPr>
          <t>MO TRM</t>
        </r>
        <r>
          <rPr>
            <sz val="9"/>
            <color indexed="81"/>
            <rFont val="Tahoma"/>
            <family val="2"/>
          </rPr>
          <t xml:space="preserve">
Matches 2015 Heating and Cooling evaluation
</t>
        </r>
      </text>
    </comment>
    <comment ref="W30" authorId="0" shapeId="0">
      <text>
        <r>
          <rPr>
            <b/>
            <sz val="9"/>
            <color indexed="81"/>
            <rFont val="Tahoma"/>
            <family val="2"/>
          </rPr>
          <t>MO TRM
Matches 2015 Heating and Cooling evaluation</t>
        </r>
      </text>
    </comment>
    <comment ref="X30" authorId="0" shapeId="0">
      <text>
        <r>
          <rPr>
            <b/>
            <sz val="9"/>
            <color indexed="81"/>
            <rFont val="Tahoma"/>
            <family val="2"/>
          </rPr>
          <t>MO TRM
Matches 2015 Heating and Cooling evaluation</t>
        </r>
      </text>
    </comment>
    <comment ref="W31" authorId="0" shapeId="0">
      <text>
        <r>
          <rPr>
            <b/>
            <sz val="9"/>
            <color indexed="81"/>
            <rFont val="Tahoma"/>
            <family val="2"/>
          </rPr>
          <t>MO TRM</t>
        </r>
        <r>
          <rPr>
            <sz val="9"/>
            <color indexed="81"/>
            <rFont val="Tahoma"/>
            <family val="2"/>
          </rPr>
          <t xml:space="preserve">
Matches 2015 Heating and Cooling evaluation</t>
        </r>
      </text>
    </comment>
    <comment ref="X31" authorId="0" shapeId="0">
      <text>
        <r>
          <rPr>
            <b/>
            <sz val="9"/>
            <color indexed="81"/>
            <rFont val="Tahoma"/>
            <family val="2"/>
          </rPr>
          <t>MO TRM</t>
        </r>
        <r>
          <rPr>
            <sz val="9"/>
            <color indexed="81"/>
            <rFont val="Tahoma"/>
            <family val="2"/>
          </rPr>
          <t xml:space="preserve">
Matches 2015 Heating and Cooling evaluation</t>
        </r>
      </text>
    </comment>
    <comment ref="X442"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450" authorId="0" shapeId="0">
      <text>
        <r>
          <rPr>
            <b/>
            <sz val="9"/>
            <color indexed="81"/>
            <rFont val="Tahoma"/>
            <family val="2"/>
          </rPr>
          <t>In PY2017 this was included in the ISR rate.</t>
        </r>
        <r>
          <rPr>
            <sz val="9"/>
            <color indexed="81"/>
            <rFont val="Tahoma"/>
            <family val="2"/>
          </rPr>
          <t xml:space="preserve">
</t>
        </r>
      </text>
    </comment>
    <comment ref="H571"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H572"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H573"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W613"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r>
          <rPr>
            <sz val="9"/>
            <color indexed="81"/>
            <rFont val="Tahoma"/>
            <family val="2"/>
          </rPr>
          <t xml:space="preserve">
</t>
        </r>
      </text>
    </comment>
    <comment ref="W614" authorId="0" shapeId="0">
      <text>
        <r>
          <rPr>
            <b/>
            <sz val="9"/>
            <color indexed="81"/>
            <rFont val="Tahoma"/>
            <family val="2"/>
          </rPr>
          <t>Average capacity of 'Air Source Heat Pumps' measures in 'HVAC' program.  Values come from evaluation</t>
        </r>
        <r>
          <rPr>
            <sz val="9"/>
            <color indexed="81"/>
            <rFont val="Tahoma"/>
            <family val="2"/>
          </rPr>
          <t xml:space="preserve">
</t>
        </r>
      </text>
    </comment>
    <comment ref="W615" authorId="0" shapeId="0">
      <text>
        <r>
          <rPr>
            <b/>
            <sz val="9"/>
            <color indexed="81"/>
            <rFont val="Tahoma"/>
            <family val="2"/>
          </rPr>
          <t xml:space="preserve">SF capacity for same measure *0.65
</t>
        </r>
      </text>
    </comment>
    <comment ref="W616" authorId="0" shapeId="0">
      <text>
        <r>
          <rPr>
            <b/>
            <sz val="9"/>
            <color indexed="81"/>
            <rFont val="Tahoma"/>
            <family val="2"/>
          </rPr>
          <t xml:space="preserve">MO TRM
</t>
        </r>
        <r>
          <rPr>
            <sz val="9"/>
            <color indexed="81"/>
            <rFont val="Tahoma"/>
            <family val="2"/>
          </rPr>
          <t xml:space="preserve">
</t>
        </r>
      </text>
    </comment>
    <comment ref="W618" authorId="0" shapeId="0">
      <text>
        <r>
          <rPr>
            <b/>
            <sz val="9"/>
            <color indexed="81"/>
            <rFont val="Tahoma"/>
            <family val="2"/>
          </rPr>
          <t>MO TRM</t>
        </r>
        <r>
          <rPr>
            <sz val="9"/>
            <color indexed="81"/>
            <rFont val="Tahoma"/>
            <family val="2"/>
          </rPr>
          <t xml:space="preserve">
Matches 2015 Heating and Cooling evaluation</t>
        </r>
      </text>
    </comment>
    <comment ref="W620" authorId="0" shapeId="0">
      <text>
        <r>
          <rPr>
            <b/>
            <sz val="9"/>
            <color indexed="81"/>
            <rFont val="Tahoma"/>
            <family val="2"/>
          </rPr>
          <t xml:space="preserve">MO TRM
</t>
        </r>
        <r>
          <rPr>
            <sz val="9"/>
            <color indexed="81"/>
            <rFont val="Tahoma"/>
            <family val="2"/>
          </rPr>
          <t xml:space="preserve">Matches 2015 Heating and Cooling evaluation
</t>
        </r>
      </text>
    </comment>
    <comment ref="W621" authorId="0" shapeId="0">
      <text>
        <r>
          <rPr>
            <b/>
            <sz val="9"/>
            <color indexed="81"/>
            <rFont val="Tahoma"/>
            <family val="2"/>
          </rPr>
          <t xml:space="preserve">MO TRM
</t>
        </r>
        <r>
          <rPr>
            <sz val="9"/>
            <color indexed="81"/>
            <rFont val="Tahoma"/>
            <family val="2"/>
          </rPr>
          <t>Matches 2015 Heating and Cooling evaluation</t>
        </r>
      </text>
    </comment>
    <comment ref="W622" authorId="0" shapeId="0">
      <text>
        <r>
          <rPr>
            <b/>
            <sz val="9"/>
            <color indexed="81"/>
            <rFont val="Tahoma"/>
            <family val="2"/>
          </rPr>
          <t xml:space="preserve">MO TRM
</t>
        </r>
        <r>
          <rPr>
            <sz val="9"/>
            <color indexed="81"/>
            <rFont val="Tahoma"/>
            <family val="2"/>
          </rPr>
          <t xml:space="preserve">
</t>
        </r>
      </text>
    </comment>
    <comment ref="W623" authorId="0" shapeId="0">
      <text>
        <r>
          <rPr>
            <b/>
            <sz val="9"/>
            <color indexed="81"/>
            <rFont val="Tahoma"/>
            <family val="2"/>
          </rPr>
          <t xml:space="preserve">MO TRM
</t>
        </r>
        <r>
          <rPr>
            <sz val="9"/>
            <color indexed="81"/>
            <rFont val="Tahoma"/>
            <family val="2"/>
          </rPr>
          <t>Matches 2015 Heating and Cooling evaluation</t>
        </r>
      </text>
    </comment>
    <comment ref="W625" authorId="0" shapeId="0">
      <text>
        <r>
          <rPr>
            <b/>
            <sz val="9"/>
            <color indexed="81"/>
            <rFont val="Tahoma"/>
            <family val="2"/>
          </rPr>
          <t>Based on Full Load Hour assumptions (for St Louis and Kansas City) taken from the ENERGY STAR calculator (http://www.energystar.gov/ia/business/bulk_purchasing/bpsavings_calc/Calc_CAC.xls). The other climate region values are calculated using the Climate Normals Heating Degree Day ratios (at 60F set point).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r>
      </text>
    </comment>
    <comment ref="W626" authorId="0" shapeId="0">
      <text>
        <r>
          <rPr>
            <sz val="10"/>
            <color indexed="81"/>
            <rFont val="Tahoma"/>
            <family val="2"/>
          </rPr>
          <t>Average capacity of 'Air Source Heat Pumps' measures in 'HVAC' program.  Values come from evaluation
Value not provided in TRM.  Average value from 'Air Source Heat Pump' measures provides consistancy in assumptions.</t>
        </r>
        <r>
          <rPr>
            <sz val="9"/>
            <color indexed="81"/>
            <rFont val="Tahoma"/>
            <family val="2"/>
          </rPr>
          <t xml:space="preserve">
</t>
        </r>
      </text>
    </comment>
    <comment ref="W627" authorId="0" shapeId="0">
      <text>
        <r>
          <rPr>
            <b/>
            <sz val="9"/>
            <color indexed="81"/>
            <rFont val="Tahoma"/>
            <family val="2"/>
          </rPr>
          <t>SF capacity for same measure *0.65</t>
        </r>
        <r>
          <rPr>
            <sz val="9"/>
            <color indexed="81"/>
            <rFont val="Tahoma"/>
            <family val="2"/>
          </rPr>
          <t xml:space="preserve">
</t>
        </r>
      </text>
    </comment>
    <comment ref="W628" authorId="0" shapeId="0">
      <text>
        <r>
          <rPr>
            <b/>
            <sz val="9"/>
            <color indexed="81"/>
            <rFont val="Tahoma"/>
            <family val="2"/>
          </rPr>
          <t>Based on evaluation results outlined in “Ameren Missouri Heating and Cooling Program Impact and Process Evaluation: Program Year 2015.”</t>
        </r>
        <r>
          <rPr>
            <sz val="9"/>
            <color indexed="81"/>
            <rFont val="Tahoma"/>
            <family val="2"/>
          </rPr>
          <t xml:space="preserve">
</t>
        </r>
      </text>
    </comment>
    <comment ref="W630" authorId="0" shapeId="0">
      <text>
        <r>
          <rPr>
            <b/>
            <sz val="9"/>
            <color indexed="81"/>
            <rFont val="Tahoma"/>
            <family val="2"/>
          </rPr>
          <t>Based on evaluation results outlined in “Ameren Missouri Heating and Cooling Program Impact and Process Evaluation: Program Year 2015.”</t>
        </r>
      </text>
    </comment>
    <comment ref="W632" authorId="0" shapeId="0">
      <text>
        <r>
          <rPr>
            <b/>
            <sz val="9"/>
            <color indexed="81"/>
            <rFont val="Tahoma"/>
            <family val="2"/>
          </rPr>
          <t>MO TRM:  "Assumes the efficiency improvement is the same in heating mode as was realized in cooling mode. Based on the improvement reported in “Ameren Missouri Heating and Cooling Program Impact and Process Evaluation: Program Year 2015"</t>
        </r>
        <r>
          <rPr>
            <sz val="9"/>
            <color indexed="81"/>
            <rFont val="Tahoma"/>
            <family val="2"/>
          </rPr>
          <t xml:space="preserve">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text>
    </comment>
    <comment ref="W633" authorId="0" shapeId="0">
      <text>
        <r>
          <rPr>
            <b/>
            <sz val="9"/>
            <color indexed="81"/>
            <rFont val="Tahoma"/>
            <family val="2"/>
          </rPr>
          <t xml:space="preserve">MO TRM:  "Assumes the efficiency improvement is the same in heating mode as was realized in cooling mode. Based on the improvement reported in “Ameren Missouri Heating and Cooling Program Impact and Process Evaluation: Program Year 2015"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text>
    </comment>
    <comment ref="W634" authorId="0" shapeId="0">
      <text>
        <r>
          <rPr>
            <b/>
            <sz val="9"/>
            <color indexed="81"/>
            <rFont val="Tahoma"/>
            <family val="2"/>
          </rPr>
          <t xml:space="preserve">MO TRM:  "Assumes the efficiency improvement is the same in heating mode as was realized in cooling mode. Based on the improvement reported in “Ameren Missouri Heating and Cooling Program Impact and Process Evaluation: Program Year 2015"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r>
          <rPr>
            <sz val="9"/>
            <color indexed="81"/>
            <rFont val="Tahoma"/>
            <family val="2"/>
          </rPr>
          <t xml:space="preserve">
</t>
        </r>
      </text>
    </comment>
    <comment ref="W635" authorId="0" shapeId="0">
      <text>
        <r>
          <rPr>
            <b/>
            <sz val="9"/>
            <color indexed="81"/>
            <rFont val="Tahoma"/>
            <family val="2"/>
          </rPr>
          <t xml:space="preserve">MO TRM:  "Assumes the efficiency improvement is the same in heating mode as was realized in cooling mode. Based on the improvement reported in “Ameren Missouri Heating and Cooling Program Impact and Process Evaluation: Program Year 2015"
Determined through linerar interpolation, using MO TRM value for overall tune-up improvement (HSPF=6.9) and partial improvement values used for General, Refrigerant Charge, and Coil Clean improvements (SEERtest-out values above).  Using 6.9 for all Tune-Up measures would result in double counting of heating savings.  </t>
        </r>
      </text>
    </comment>
    <comment ref="G664" authorId="0" shapeId="0">
      <text>
        <r>
          <rPr>
            <b/>
            <sz val="9"/>
            <color indexed="81"/>
            <rFont val="Tahoma"/>
            <family val="2"/>
          </rPr>
          <t xml:space="preserve">No Drain factor included in PY2017 EM&amp;V results
</t>
        </r>
      </text>
    </comment>
    <comment ref="W664"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W666"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674" authorId="0" shapeId="0">
      <text>
        <r>
          <rPr>
            <b/>
            <sz val="9"/>
            <color indexed="81"/>
            <rFont val="Tahoma"/>
            <family val="2"/>
          </rPr>
          <t>These original values appear to be flipped - would assume DI would be 100%</t>
        </r>
      </text>
    </comment>
    <comment ref="W675" authorId="0" shapeId="0">
      <text>
        <r>
          <rPr>
            <b/>
            <sz val="9"/>
            <color indexed="81"/>
            <rFont val="Tahoma"/>
            <family val="2"/>
          </rPr>
          <t>Missouri TRM</t>
        </r>
        <r>
          <rPr>
            <sz val="9"/>
            <color indexed="81"/>
            <rFont val="Tahoma"/>
            <family val="2"/>
          </rPr>
          <t xml:space="preserve">
</t>
        </r>
      </text>
    </comment>
    <comment ref="G697" authorId="0" shapeId="0">
      <text>
        <r>
          <rPr>
            <b/>
            <sz val="9"/>
            <color indexed="81"/>
            <rFont val="Tahoma"/>
            <family val="2"/>
          </rPr>
          <t>ADM just provided the delta value of 1.0 (the actual base and efficient values were not provided)</t>
        </r>
        <r>
          <rPr>
            <sz val="9"/>
            <color indexed="81"/>
            <rFont val="Tahoma"/>
            <family val="2"/>
          </rPr>
          <t xml:space="preserve">
</t>
        </r>
      </text>
    </comment>
    <comment ref="V697"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697"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699" authorId="0" shapeId="0">
      <text>
        <r>
          <rPr>
            <b/>
            <sz val="9"/>
            <color indexed="81"/>
            <rFont val="Tahoma"/>
            <family val="2"/>
          </rPr>
          <t>ADM just provided the delta value of 1.0 (the actual base and efficient values were not provided)</t>
        </r>
        <r>
          <rPr>
            <sz val="9"/>
            <color indexed="81"/>
            <rFont val="Tahoma"/>
            <family val="2"/>
          </rPr>
          <t xml:space="preserve">
</t>
        </r>
      </text>
    </comment>
    <comment ref="V699" authorId="0" shapeId="0">
      <text>
        <r>
          <rPr>
            <b/>
            <sz val="9"/>
            <color indexed="81"/>
            <rFont val="Tahoma"/>
            <family val="2"/>
          </rPr>
          <t>PY2016 Program Data, per Community Saves 2016 EM&amp;V report. </t>
        </r>
        <r>
          <rPr>
            <sz val="9"/>
            <color indexed="81"/>
            <rFont val="Tahoma"/>
            <family val="2"/>
          </rPr>
          <t xml:space="preserve">
</t>
        </r>
      </text>
    </comment>
    <comment ref="X699" authorId="0" shapeId="0">
      <text>
        <r>
          <rPr>
            <b/>
            <sz val="9"/>
            <color indexed="81"/>
            <rFont val="Tahoma"/>
            <family val="2"/>
          </rPr>
          <t>PY2017  Community Savers Site Visit Data and Ride Along Data (ADM only provided the delta GPM, not the base and efficient values)</t>
        </r>
      </text>
    </comment>
    <comment ref="W702" authorId="0" shapeId="0">
      <text>
        <r>
          <rPr>
            <b/>
            <sz val="9"/>
            <color indexed="81"/>
            <rFont val="Tahoma"/>
            <family val="2"/>
          </rPr>
          <t>Missouri TRM</t>
        </r>
      </text>
    </comment>
    <comment ref="W706"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W737"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F799" authorId="0" shapeId="0">
      <text>
        <r>
          <rPr>
            <sz val="9"/>
            <color indexed="81"/>
            <rFont val="Tahoma"/>
            <family val="2"/>
          </rPr>
          <t>no adjustment as these did not align in same manner with ADM data</t>
        </r>
      </text>
    </comment>
    <comment ref="F834" authorId="0" shapeId="0">
      <text>
        <r>
          <rPr>
            <b/>
            <sz val="9"/>
            <color indexed="81"/>
            <rFont val="Tahoma"/>
            <family val="2"/>
          </rPr>
          <t>no adjustment as these did not align in same manner with ADM data</t>
        </r>
        <r>
          <rPr>
            <sz val="9"/>
            <color indexed="81"/>
            <rFont val="Tahoma"/>
            <family val="2"/>
          </rPr>
          <t xml:space="preserve">
</t>
        </r>
      </text>
    </comment>
    <comment ref="X834" authorId="0" shapeId="0">
      <text>
        <r>
          <rPr>
            <b/>
            <sz val="9"/>
            <color indexed="81"/>
            <rFont val="Tahoma"/>
            <family val="2"/>
          </rPr>
          <t>no adjustment as these did not align in same manner with ADM formula</t>
        </r>
        <r>
          <rPr>
            <sz val="9"/>
            <color indexed="81"/>
            <rFont val="Tahoma"/>
            <family val="2"/>
          </rPr>
          <t xml:space="preserve">
</t>
        </r>
      </text>
    </comment>
    <comment ref="W1001" authorId="0" shapeId="0">
      <text>
        <r>
          <rPr>
            <b/>
            <sz val="9"/>
            <color indexed="81"/>
            <rFont val="Tahoma"/>
            <family val="2"/>
          </rPr>
          <t xml:space="preserve">Bulb-type and lumen look-up in Energy Star database
</t>
        </r>
      </text>
    </comment>
    <comment ref="W1003" authorId="0" shapeId="0">
      <text>
        <r>
          <rPr>
            <b/>
            <sz val="9"/>
            <color indexed="81"/>
            <rFont val="Tahoma"/>
            <family val="2"/>
          </rPr>
          <t xml:space="preserve">Matched to nearest EE wattage in TRM wattage table
</t>
        </r>
        <r>
          <rPr>
            <sz val="9"/>
            <color indexed="81"/>
            <rFont val="Tahoma"/>
            <family val="2"/>
          </rPr>
          <t xml:space="preserve">
</t>
        </r>
      </text>
    </comment>
    <comment ref="W1004" authorId="0" shapeId="0">
      <text>
        <r>
          <rPr>
            <b/>
            <sz val="9"/>
            <color indexed="81"/>
            <rFont val="Tahoma"/>
            <family val="2"/>
          </rPr>
          <t>Bulb-type and lumen look-up in Energy Star database</t>
        </r>
      </text>
    </comment>
    <comment ref="W1006" authorId="0" shapeId="0">
      <text>
        <r>
          <rPr>
            <b/>
            <sz val="9"/>
            <color indexed="81"/>
            <rFont val="Tahoma"/>
            <family val="2"/>
          </rPr>
          <t xml:space="preserve">Bulb-type and lumen look-up in Energy Star database
</t>
        </r>
        <r>
          <rPr>
            <sz val="9"/>
            <color indexed="81"/>
            <rFont val="Tahoma"/>
            <family val="2"/>
          </rPr>
          <t xml:space="preserve">
</t>
        </r>
      </text>
    </comment>
    <comment ref="W1007" authorId="0" shapeId="0">
      <text>
        <r>
          <rPr>
            <b/>
            <sz val="9"/>
            <color indexed="81"/>
            <rFont val="Tahoma"/>
            <family val="2"/>
          </rPr>
          <t>Bulb-type and lumen look-up in Energy Star database</t>
        </r>
      </text>
    </comment>
    <comment ref="W1011" authorId="0" shapeId="0">
      <text>
        <r>
          <rPr>
            <b/>
            <sz val="9"/>
            <color indexed="81"/>
            <rFont val="Tahoma"/>
            <family val="2"/>
          </rPr>
          <t xml:space="preserve">Bulb-type and lumen look-up in Energy Star database
</t>
        </r>
        <r>
          <rPr>
            <sz val="9"/>
            <color indexed="81"/>
            <rFont val="Tahoma"/>
            <family val="2"/>
          </rPr>
          <t xml:space="preserve">
</t>
        </r>
      </text>
    </comment>
    <comment ref="W1021" authorId="0" shapeId="0">
      <text>
        <r>
          <rPr>
            <b/>
            <sz val="9"/>
            <color indexed="81"/>
            <rFont val="Tahoma"/>
            <family val="2"/>
          </rPr>
          <t>Program Wattage</t>
        </r>
        <r>
          <rPr>
            <sz val="9"/>
            <color indexed="81"/>
            <rFont val="Tahoma"/>
            <family val="2"/>
          </rPr>
          <t xml:space="preserve">
</t>
        </r>
      </text>
    </comment>
    <comment ref="W1022" authorId="0" shapeId="0">
      <text>
        <r>
          <rPr>
            <b/>
            <sz val="9"/>
            <color indexed="81"/>
            <rFont val="Tahoma"/>
            <family val="2"/>
          </rPr>
          <t>Program Wattage</t>
        </r>
        <r>
          <rPr>
            <sz val="9"/>
            <color indexed="81"/>
            <rFont val="Tahoma"/>
            <family val="2"/>
          </rPr>
          <t xml:space="preserve">
</t>
        </r>
      </text>
    </comment>
    <comment ref="W1023" authorId="0" shapeId="0">
      <text>
        <r>
          <rPr>
            <b/>
            <sz val="9"/>
            <color indexed="81"/>
            <rFont val="Tahoma"/>
            <family val="2"/>
          </rPr>
          <t>Program Wattage</t>
        </r>
        <r>
          <rPr>
            <sz val="9"/>
            <color indexed="81"/>
            <rFont val="Tahoma"/>
            <family val="2"/>
          </rPr>
          <t xml:space="preserve">
</t>
        </r>
      </text>
    </comment>
    <comment ref="W1024" authorId="0" shapeId="0">
      <text>
        <r>
          <rPr>
            <b/>
            <sz val="9"/>
            <color indexed="81"/>
            <rFont val="Tahoma"/>
            <family val="2"/>
          </rPr>
          <t>Program Wattage</t>
        </r>
        <r>
          <rPr>
            <sz val="9"/>
            <color indexed="81"/>
            <rFont val="Tahoma"/>
            <family val="2"/>
          </rPr>
          <t xml:space="preserve">
</t>
        </r>
      </text>
    </comment>
    <comment ref="W1025" authorId="0" shapeId="0">
      <text>
        <r>
          <rPr>
            <b/>
            <sz val="9"/>
            <color indexed="81"/>
            <rFont val="Tahoma"/>
            <family val="2"/>
          </rPr>
          <t>Program Wattage</t>
        </r>
        <r>
          <rPr>
            <sz val="9"/>
            <color indexed="81"/>
            <rFont val="Tahoma"/>
            <family val="2"/>
          </rPr>
          <t xml:space="preserve">
</t>
        </r>
      </text>
    </comment>
    <comment ref="W1026" authorId="0" shapeId="0">
      <text>
        <r>
          <rPr>
            <b/>
            <sz val="9"/>
            <color indexed="81"/>
            <rFont val="Tahoma"/>
            <family val="2"/>
          </rPr>
          <t>Program Wattage</t>
        </r>
        <r>
          <rPr>
            <sz val="9"/>
            <color indexed="81"/>
            <rFont val="Tahoma"/>
            <family val="2"/>
          </rPr>
          <t xml:space="preserve">
</t>
        </r>
      </text>
    </comment>
    <comment ref="W1027" authorId="0" shapeId="0">
      <text>
        <r>
          <rPr>
            <b/>
            <sz val="9"/>
            <color indexed="81"/>
            <rFont val="Tahoma"/>
            <family val="2"/>
          </rPr>
          <t>Bulb-type and lumen look-up in Energy Star database</t>
        </r>
        <r>
          <rPr>
            <sz val="9"/>
            <color indexed="81"/>
            <rFont val="Tahoma"/>
            <family val="2"/>
          </rPr>
          <t xml:space="preserve">
</t>
        </r>
      </text>
    </comment>
    <comment ref="W1028" authorId="0" shapeId="0">
      <text>
        <r>
          <rPr>
            <b/>
            <sz val="9"/>
            <color indexed="81"/>
            <rFont val="Tahoma"/>
            <family val="2"/>
          </rPr>
          <t>Bulb-type and lumen look-up in Energy Star database</t>
        </r>
        <r>
          <rPr>
            <sz val="9"/>
            <color indexed="81"/>
            <rFont val="Tahoma"/>
            <family val="2"/>
          </rPr>
          <t xml:space="preserve">
</t>
        </r>
      </text>
    </comment>
    <comment ref="W1029" authorId="0" shapeId="0">
      <text>
        <r>
          <rPr>
            <b/>
            <sz val="9"/>
            <color indexed="81"/>
            <rFont val="Tahoma"/>
            <family val="2"/>
          </rPr>
          <t>Bulb-type and lumen look-up in Energy Star database</t>
        </r>
        <r>
          <rPr>
            <sz val="9"/>
            <color indexed="81"/>
            <rFont val="Tahoma"/>
            <family val="2"/>
          </rPr>
          <t xml:space="preserve">
</t>
        </r>
      </text>
    </comment>
    <comment ref="W1030" authorId="0" shapeId="0">
      <text>
        <r>
          <rPr>
            <b/>
            <sz val="9"/>
            <color indexed="81"/>
            <rFont val="Tahoma"/>
            <family val="2"/>
          </rPr>
          <t>Bulb-type and lumen look-up in Energy Star database</t>
        </r>
        <r>
          <rPr>
            <sz val="9"/>
            <color indexed="81"/>
            <rFont val="Tahoma"/>
            <family val="2"/>
          </rPr>
          <t xml:space="preserve">
</t>
        </r>
      </text>
    </comment>
    <comment ref="W1031" authorId="0" shapeId="0">
      <text>
        <r>
          <rPr>
            <b/>
            <sz val="9"/>
            <color indexed="81"/>
            <rFont val="Tahoma"/>
            <family val="2"/>
          </rPr>
          <t>Bulb-type and lumen look-up in Energy Star database</t>
        </r>
        <r>
          <rPr>
            <sz val="9"/>
            <color indexed="81"/>
            <rFont val="Tahoma"/>
            <family val="2"/>
          </rPr>
          <t xml:space="preserve">
</t>
        </r>
      </text>
    </comment>
    <comment ref="W1032" authorId="0" shapeId="0">
      <text>
        <r>
          <rPr>
            <b/>
            <sz val="9"/>
            <color indexed="81"/>
            <rFont val="Tahoma"/>
            <family val="2"/>
          </rPr>
          <t>Bulb-type and lumen look-up in Energy Star database</t>
        </r>
        <r>
          <rPr>
            <sz val="9"/>
            <color indexed="81"/>
            <rFont val="Tahoma"/>
            <family val="2"/>
          </rPr>
          <t xml:space="preserve">
</t>
        </r>
      </text>
    </comment>
    <comment ref="W1033" authorId="0" shapeId="0">
      <text>
        <r>
          <rPr>
            <b/>
            <sz val="9"/>
            <color indexed="81"/>
            <rFont val="Tahoma"/>
            <family val="2"/>
          </rPr>
          <t>Bulb-type and lumen look-up in Energy Star database</t>
        </r>
        <r>
          <rPr>
            <sz val="9"/>
            <color indexed="81"/>
            <rFont val="Tahoma"/>
            <family val="2"/>
          </rPr>
          <t xml:space="preserve">
</t>
        </r>
      </text>
    </comment>
    <comment ref="W1034" authorId="0" shapeId="0">
      <text>
        <r>
          <rPr>
            <b/>
            <sz val="9"/>
            <color indexed="81"/>
            <rFont val="Tahoma"/>
            <family val="2"/>
          </rPr>
          <t>Bulb-type and lumen look-up in Energy Star database</t>
        </r>
        <r>
          <rPr>
            <sz val="9"/>
            <color indexed="81"/>
            <rFont val="Tahoma"/>
            <family val="2"/>
          </rPr>
          <t xml:space="preserve">
</t>
        </r>
      </text>
    </comment>
    <comment ref="W1035" authorId="0" shapeId="0">
      <text>
        <r>
          <rPr>
            <b/>
            <sz val="9"/>
            <color indexed="81"/>
            <rFont val="Tahoma"/>
            <family val="2"/>
          </rPr>
          <t>Bulb-type and lumen look-up in Energy Star database</t>
        </r>
        <r>
          <rPr>
            <sz val="9"/>
            <color indexed="81"/>
            <rFont val="Tahoma"/>
            <family val="2"/>
          </rPr>
          <t xml:space="preserve">
</t>
        </r>
      </text>
    </comment>
    <comment ref="W1036" authorId="0" shapeId="0">
      <text>
        <r>
          <rPr>
            <b/>
            <sz val="9"/>
            <color indexed="81"/>
            <rFont val="Tahoma"/>
            <family val="2"/>
          </rPr>
          <t>Bulb-type and lumen look-up in Energy Star database</t>
        </r>
        <r>
          <rPr>
            <sz val="9"/>
            <color indexed="81"/>
            <rFont val="Tahoma"/>
            <family val="2"/>
          </rPr>
          <t xml:space="preserve">
</t>
        </r>
      </text>
    </comment>
    <comment ref="W1037" authorId="0" shapeId="0">
      <text>
        <r>
          <rPr>
            <b/>
            <sz val="9"/>
            <color indexed="81"/>
            <rFont val="Tahoma"/>
            <family val="2"/>
          </rPr>
          <t>Bulb-type and lumen look-up in Energy Star database</t>
        </r>
        <r>
          <rPr>
            <sz val="9"/>
            <color indexed="81"/>
            <rFont val="Tahoma"/>
            <family val="2"/>
          </rPr>
          <t xml:space="preserve">
</t>
        </r>
      </text>
    </comment>
    <comment ref="W1038" authorId="0" shapeId="0">
      <text>
        <r>
          <rPr>
            <b/>
            <sz val="9"/>
            <color indexed="81"/>
            <rFont val="Tahoma"/>
            <family val="2"/>
          </rPr>
          <t>Bulb-type and lumen look-up in Energy Star database</t>
        </r>
        <r>
          <rPr>
            <sz val="9"/>
            <color indexed="81"/>
            <rFont val="Tahoma"/>
            <family val="2"/>
          </rPr>
          <t xml:space="preserve">
</t>
        </r>
      </text>
    </comment>
    <comment ref="W1039" authorId="0" shapeId="0">
      <text>
        <r>
          <rPr>
            <b/>
            <sz val="9"/>
            <color indexed="81"/>
            <rFont val="Tahoma"/>
            <family val="2"/>
          </rPr>
          <t>Bulb-type and lumen look-up in Energy Star database</t>
        </r>
        <r>
          <rPr>
            <sz val="9"/>
            <color indexed="81"/>
            <rFont val="Tahoma"/>
            <family val="2"/>
          </rPr>
          <t xml:space="preserve">
</t>
        </r>
      </text>
    </comment>
    <comment ref="W1040" authorId="0" shapeId="0">
      <text>
        <r>
          <rPr>
            <b/>
            <sz val="9"/>
            <color indexed="81"/>
            <rFont val="Tahoma"/>
            <family val="2"/>
          </rPr>
          <t>Bulb-type and lumen look-up in Energy Star database</t>
        </r>
        <r>
          <rPr>
            <sz val="9"/>
            <color indexed="81"/>
            <rFont val="Tahoma"/>
            <family val="2"/>
          </rPr>
          <t xml:space="preserve">
</t>
        </r>
      </text>
    </comment>
    <comment ref="W1041"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043" authorId="0" shapeId="0">
      <text>
        <r>
          <rPr>
            <b/>
            <sz val="9"/>
            <color indexed="81"/>
            <rFont val="Tahoma"/>
            <family val="2"/>
          </rPr>
          <t>Weighted HOU from ADM based upon program data</t>
        </r>
        <r>
          <rPr>
            <sz val="9"/>
            <color indexed="81"/>
            <rFont val="Tahoma"/>
            <family val="2"/>
          </rPr>
          <t xml:space="preserve">
</t>
        </r>
      </text>
    </comment>
    <comment ref="W1045"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045" authorId="0" shapeId="0">
      <text>
        <r>
          <rPr>
            <b/>
            <sz val="9"/>
            <color indexed="81"/>
            <rFont val="Tahoma"/>
            <family val="2"/>
          </rPr>
          <t>Brueggemann, Jeff R:</t>
        </r>
        <r>
          <rPr>
            <sz val="9"/>
            <color indexed="81"/>
            <rFont val="Tahoma"/>
            <family val="2"/>
          </rPr>
          <t xml:space="preserve">
Weighted HOU from ADM based upon program data</t>
        </r>
      </text>
    </comment>
    <comment ref="W1155" authorId="0" shapeId="0">
      <text>
        <r>
          <rPr>
            <b/>
            <sz val="9"/>
            <color indexed="81"/>
            <rFont val="Tahoma"/>
            <family val="2"/>
          </rPr>
          <t>PY13 RebateSavers Database (average BTU)</t>
        </r>
        <r>
          <rPr>
            <sz val="9"/>
            <color indexed="81"/>
            <rFont val="Tahoma"/>
            <family val="2"/>
          </rPr>
          <t xml:space="preserve">
</t>
        </r>
      </text>
    </comment>
    <comment ref="W1156" authorId="0" shapeId="0">
      <text>
        <r>
          <rPr>
            <b/>
            <sz val="9"/>
            <color indexed="81"/>
            <rFont val="Tahoma"/>
            <family val="2"/>
          </rPr>
          <t>Federal minimum efficiency standard (updated from EER to CEER in March 2017)</t>
        </r>
        <r>
          <rPr>
            <sz val="9"/>
            <color indexed="81"/>
            <rFont val="Tahoma"/>
            <family val="2"/>
          </rPr>
          <t xml:space="preserve">
</t>
        </r>
      </text>
    </comment>
    <comment ref="X1159"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160" authorId="0" shapeId="0">
      <text>
        <r>
          <rPr>
            <b/>
            <sz val="9"/>
            <color indexed="81"/>
            <rFont val="Tahoma"/>
            <family val="2"/>
          </rPr>
          <t>used EFLH that ADM used for all measures</t>
        </r>
      </text>
    </comment>
  </commentList>
</comments>
</file>

<file path=xl/comments7.xml><?xml version="1.0" encoding="utf-8"?>
<comments xmlns="http://schemas.openxmlformats.org/spreadsheetml/2006/main">
  <authors>
    <author>Brueggemann, Jeff R</author>
  </authors>
  <commentList>
    <comment ref="X174"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L357"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 ref="G493" authorId="0" shapeId="0">
      <text>
        <r>
          <rPr>
            <b/>
            <sz val="9"/>
            <color indexed="81"/>
            <rFont val="Tahoma"/>
            <family val="2"/>
          </rPr>
          <t>Moved these two rows down (originally these values were in rows 486/487 this now matches format of same measure in Income Eligible deemed table</t>
        </r>
      </text>
    </comment>
  </commentList>
</comments>
</file>

<file path=xl/sharedStrings.xml><?xml version="1.0" encoding="utf-8"?>
<sst xmlns="http://schemas.openxmlformats.org/spreadsheetml/2006/main" count="11264" uniqueCount="1939">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C&amp;I</t>
  </si>
  <si>
    <t>LED &lt;=11 Watt Lamp Replacing Interior Halogen A 28-52 Watt Lamp</t>
  </si>
  <si>
    <t>Lighting BUS</t>
  </si>
  <si>
    <t>per measure</t>
  </si>
  <si>
    <t>LED 7-20 Watt Lamp Replacing Interior Halogen 53-70 Watt Lamp</t>
  </si>
  <si>
    <t>LED &lt;=14 Watt Lamp Replacing Interior Halogen BR/R 45-65 Watt Lamp</t>
  </si>
  <si>
    <t>LED &lt;=13 Watt Lamp Replacing Interior Halogen MR-16 35-50 Watt Lamp</t>
  </si>
  <si>
    <t>LED &lt;=20 Watt Lamp Replacing Interior Halogen PAR 48-90 Watt Lamp</t>
  </si>
  <si>
    <t>LED &lt;=80 Watt Lamp or Fixture Replacing Interior HID 100-175 Watt Lamp or Fixture</t>
  </si>
  <si>
    <t>LED 62 - 130 Watt Lamp or Fixture Replacing Interior HID 176-300 Watt Lamp or Fixture</t>
  </si>
  <si>
    <t>LED 85 - 225 Watt Lamp or Fixture Replacing Interior HID 301-500 Watt Lamp or Fixture</t>
  </si>
  <si>
    <t>LED &lt;=80 Watt Lamp or Fixture Replacing Garage or Exterior &lt;24/7 HID 100-175 Watt Lamp or Fixture</t>
  </si>
  <si>
    <t>Ext Lighting BUS</t>
  </si>
  <si>
    <t>LED 62 - 130 Watt Lamp or Fixture Replacing Garage or Exterior &lt;24/7 HID 176-300 Watt Lamp or Fixture</t>
  </si>
  <si>
    <t>LED 85 - 225 Watt Lamp or Fixture Replacing Garage or Exterior &lt;24/7 HID 301-500 Watt Lamp or Fixture</t>
  </si>
  <si>
    <t>LED &lt;=80 Watt Lamp or Fixture Replacing Garage or Exterior 24/7 HID 100-175 Watt Lamp or Fixture Misc.</t>
  </si>
  <si>
    <t>Miscellaneous BUS</t>
  </si>
  <si>
    <t>LED 62 - 130 Watt Lamp or Fixture Replacing Garage or Exterior 24/7 HID 176-300 Watt Lamp or Fixture Misc.</t>
  </si>
  <si>
    <t xml:space="preserve">LED 85 - 225 Watt Lamp or Fixture Replacing Garage or Exterior 24/7 HID 301-500 Watt Lamp or Fixture Misc. </t>
  </si>
  <si>
    <t>LED or Electroluminescent Replacing Interior Incandescent/CFL Exit Sign</t>
  </si>
  <si>
    <t>LED Replacing Interior T5 Fluorescent</t>
  </si>
  <si>
    <t>LED Replacting Interior T8 Fluorescent</t>
  </si>
  <si>
    <t>LED Replacing Interior T12 Fluorescent</t>
  </si>
  <si>
    <t>LED Specialty Lamp</t>
  </si>
  <si>
    <t>Evaluation Formula</t>
  </si>
  <si>
    <t xml:space="preserve">Measure Category </t>
  </si>
  <si>
    <t>Watts Base</t>
  </si>
  <si>
    <t>Watts EE</t>
  </si>
  <si>
    <t>HOU</t>
  </si>
  <si>
    <t>WHFe</t>
  </si>
  <si>
    <t>ISR</t>
  </si>
  <si>
    <t>Fixture Mounted Occupancy Sensor Controlling &gt;50 and &lt;=200 Watts</t>
  </si>
  <si>
    <t>Fixture Mounted Occupancy Sensor Controlling &gt;=201 and &lt;=500 Watts</t>
  </si>
  <si>
    <t>Single Technology Occupancy Sensor Controlling Lighting Circuit &gt;50 and &lt;=120 Watts</t>
  </si>
  <si>
    <t>Single Technology Occupancy Sensor Controlling Lighting Circuit &gt;120 Watts</t>
  </si>
  <si>
    <t>Dual Technology Occupancy Sensor Controlling Lighting Circuit &gt;150 Watts</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0 &lt; V &lt; 15 - Vertical Closed - Solid Door Refrigerator</t>
  </si>
  <si>
    <t>Refrigeration BUS</t>
  </si>
  <si>
    <t>15 ≤ V &lt; 30 - Vertical Closed - Solid Door Refrigerator</t>
  </si>
  <si>
    <t>30 ≤ V &lt; 50 - Vertical Closed - Solid Door Refrigerator</t>
  </si>
  <si>
    <t>V ≥ 50 - Vertical Closed - Solid Door Refrigerator</t>
  </si>
  <si>
    <t>0 &lt; V &lt; 15 - Vertical Closed - Glass Door Refrigerator</t>
  </si>
  <si>
    <t>15 ≤ V &lt; 30 - Vertical Closed - Glass Door Refrigerator</t>
  </si>
  <si>
    <t>30 ≤ V &lt; 50 - Vertical Closed - Glass Door Refrigerator</t>
  </si>
  <si>
    <t>V ≥ 50 - Vertical Closed - Glass Door Refrigerator</t>
  </si>
  <si>
    <t>Horizontal Closed - Solid or Glass Door Refrigerator  - All Volumes</t>
  </si>
  <si>
    <t>0 &lt; V &lt; 15 - Vertical Closed - Solid Door Freezer</t>
  </si>
  <si>
    <t>15 ≤ V &lt; 30 - Vertical Closed - Solid Door Freezer</t>
  </si>
  <si>
    <t>30 ≤ V &lt; 50 - Vertical Closed - Solid Door Freezer</t>
  </si>
  <si>
    <t>V ≥ 50 - Vertical Closed - Solid Door Freezer</t>
  </si>
  <si>
    <t>0 &lt; V &lt; 15 - Vertical Closed - Glass Door Freezer</t>
  </si>
  <si>
    <t>15 ≤ V &lt; 30 - Vertical Closed - Glass Door Freezer</t>
  </si>
  <si>
    <t>30 ≤ V &lt; 50 - Vertical Closed - Glass Door Freezer</t>
  </si>
  <si>
    <t>V ≥ 50 - Vertical Closed - Glass Door Freezer</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Anti-Sweat Heater Controls Refrigerator</t>
  </si>
  <si>
    <t>per door</t>
  </si>
  <si>
    <t>Anti-Sweat Heater Controls Freezer</t>
  </si>
  <si>
    <t>Power Drawn Per Door (kW)</t>
  </si>
  <si>
    <t>DOORS</t>
  </si>
  <si>
    <t>% ON</t>
  </si>
  <si>
    <t>Cooling Bonus Factor (Less Waste Heat to Cool)</t>
  </si>
  <si>
    <t>Non-Controlled Door</t>
  </si>
  <si>
    <t>Heat Pump Water Heaters</t>
  </si>
  <si>
    <t>Heat Pump Water Heater w/ 98% Efficiency 2.9-14.6 kW (10 to 50 MBH)</t>
  </si>
  <si>
    <t>Water Heating BUS</t>
  </si>
  <si>
    <t>Heat Pump Water Heater w/ 98% Efficiency 14.7-29.3 kW (50 to 100 MBH)</t>
  </si>
  <si>
    <t>Heat Pump Water Heater w/ 98% Efficiency 29.4-87.9 kW (100 to 300 MBH)</t>
  </si>
  <si>
    <t>Heat Pump Water Heater w/ 98% Efficiency 88-146.5 kW (300 to 500 MBH)</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Pool Heater Heat Pump (Uncovered)</t>
  </si>
  <si>
    <t>Pool Heater Heat Pump (Covered)</t>
  </si>
  <si>
    <t>Uncovered Pool</t>
  </si>
  <si>
    <t>Covered Pool</t>
  </si>
  <si>
    <t>QPoolHeating</t>
  </si>
  <si>
    <t>SQFT</t>
  </si>
  <si>
    <t>EffBase</t>
  </si>
  <si>
    <t>EffEE</t>
  </si>
  <si>
    <t>Pool Pump</t>
  </si>
  <si>
    <t>kWh Annual Savings (per HP)</t>
  </si>
  <si>
    <t>Pool Pump w/ Variable Frequency Drive</t>
  </si>
  <si>
    <t>Motors BUS</t>
  </si>
  <si>
    <t>Horsepower</t>
  </si>
  <si>
    <t>Pool Pump Timer</t>
  </si>
  <si>
    <t>TimeSaved (hrs)</t>
  </si>
  <si>
    <t>Size (HP)</t>
  </si>
  <si>
    <t>Steam Cookers</t>
  </si>
  <si>
    <t>3 Pan ENERGY STAR Steam Cooker</t>
  </si>
  <si>
    <t>Cooking BUS</t>
  </si>
  <si>
    <t>4 Pan ENERGY STAR Steam Cooker</t>
  </si>
  <si>
    <t>5 Pan ENERGY STAR Steam Cooker</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ENERGY STAR Hot Holding Cabinet (0 &lt; V &lt;13)</t>
  </si>
  <si>
    <t>ENERGY STAR Hot Holding Cabinet (13 ≤ V &lt;28)</t>
  </si>
  <si>
    <t>ENERGY STAR Hot Holding Cabinet (28 ≤ V)</t>
  </si>
  <si>
    <t>IdleRateBase</t>
  </si>
  <si>
    <t>IdleRateESTAR</t>
  </si>
  <si>
    <t>0 &lt; V &lt;13</t>
  </si>
  <si>
    <t>Cost from Ameren MO TRM Jan-1,2018</t>
  </si>
  <si>
    <t>28 ≤ V</t>
  </si>
  <si>
    <t>HVAC</t>
  </si>
  <si>
    <t>Cooling kWh Annual Savings (per Ton)</t>
  </si>
  <si>
    <t>Heating kWh Annual Savings (per ton)</t>
  </si>
  <si>
    <t>Total kWh Annual Savings</t>
  </si>
  <si>
    <t>Learning Thermostat</t>
  </si>
  <si>
    <t>Cooling BUS</t>
  </si>
  <si>
    <t>Heating BUS</t>
  </si>
  <si>
    <t>Eff (EER/SEER)</t>
  </si>
  <si>
    <t>EFLHCool</t>
  </si>
  <si>
    <t>BtuhCool</t>
  </si>
  <si>
    <t>ESFCool</t>
  </si>
  <si>
    <t>EFLHHEAT</t>
  </si>
  <si>
    <t>ηHEAT</t>
  </si>
  <si>
    <t>BtuhHEAT</t>
  </si>
  <si>
    <t>ESFHEAT</t>
  </si>
  <si>
    <t>Inc. Cost (per HP)</t>
  </si>
  <si>
    <t>VFD on Chilled Water Pump 1-75HP</t>
  </si>
  <si>
    <t>per Hp</t>
  </si>
  <si>
    <t>VFD on Hot Water Pump 1-75HP</t>
  </si>
  <si>
    <t>HVAC BUS</t>
  </si>
  <si>
    <t>BHP</t>
  </si>
  <si>
    <t>EEFi</t>
  </si>
  <si>
    <t>VFD on HVAC Fans 1-100HP</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Packaged DX 135 - 240kbtu</t>
  </si>
  <si>
    <t>per ton</t>
  </si>
  <si>
    <t>Packaged DX 240 - 760kbtu</t>
  </si>
  <si>
    <t>Packaged DX 65 -135kbtu</t>
  </si>
  <si>
    <t>Packaged DX &gt;760kbtu</t>
  </si>
  <si>
    <t>Packaged DX &lt;65kbtu</t>
  </si>
  <si>
    <t>&lt;65 kBtu/hr</t>
  </si>
  <si>
    <t>kBtu/hrCool</t>
  </si>
  <si>
    <t>EERBase</t>
  </si>
  <si>
    <t>EERee</t>
  </si>
  <si>
    <t>SEERBase</t>
  </si>
  <si>
    <t>SEERee</t>
  </si>
  <si>
    <t>EFLH</t>
  </si>
  <si>
    <t>Cooling kWh Annual Savings (per ton)</t>
  </si>
  <si>
    <t>Inc. Cost (per ton)</t>
  </si>
  <si>
    <t>GSHP &lt;135kbtu; ≥17EER</t>
  </si>
  <si>
    <t>GSHP &lt;135kbtu; ≥19EER</t>
  </si>
  <si>
    <t>ASHP 65 - 135kbtu</t>
  </si>
  <si>
    <t>ASHP 135 - 240kbtu</t>
  </si>
  <si>
    <t>ASHP &gt;240kbtu</t>
  </si>
  <si>
    <t>ASHP &lt;65kbtu</t>
  </si>
  <si>
    <t>COPbase</t>
  </si>
  <si>
    <t>COPee</t>
  </si>
  <si>
    <t>HSPFBase</t>
  </si>
  <si>
    <t>HSPFee</t>
  </si>
  <si>
    <t>kBtu/hrHeat</t>
  </si>
  <si>
    <t>EFLHHeat</t>
  </si>
  <si>
    <t>Comment</t>
  </si>
  <si>
    <t>COPee values from Trane product catalog</t>
  </si>
  <si>
    <t>HSPFee values from Trane product catalog</t>
  </si>
  <si>
    <t>Air Cooled Chiller</t>
  </si>
  <si>
    <t>TONS</t>
  </si>
  <si>
    <t>IPLVbase (kW/ton)</t>
  </si>
  <si>
    <t>IPLVee (kW/Ton)</t>
  </si>
  <si>
    <t>Appliances</t>
  </si>
  <si>
    <t>Clothes Washer (Electric DHW; Electric Dryer)</t>
  </si>
  <si>
    <t>Clothes Washer (Gas DHW; Electric Dryer)</t>
  </si>
  <si>
    <t>Clothes Washer (Electric DHW; Gas Dryer)</t>
  </si>
  <si>
    <t>Clothes Washer (Gas DHW; Gas Dryer)</t>
  </si>
  <si>
    <t>Capacity (cubic feet)</t>
  </si>
  <si>
    <t>MEFbase</t>
  </si>
  <si>
    <t>MEFeff</t>
  </si>
  <si>
    <t>Ncycles</t>
  </si>
  <si>
    <t>%CWbase</t>
  </si>
  <si>
    <t>%CWeff</t>
  </si>
  <si>
    <t>%DHWbase</t>
  </si>
  <si>
    <t>%DHWeff</t>
  </si>
  <si>
    <t>%Dryerbase</t>
  </si>
  <si>
    <t>%Dryereff</t>
  </si>
  <si>
    <t>%ElectricDHW</t>
  </si>
  <si>
    <t>%ElectricDryer</t>
  </si>
  <si>
    <t>Clothes Dryer Vented Electric, Standard (≥ 4.4 ft3)</t>
  </si>
  <si>
    <t>Clothes Dryer Vented Electric, Compact (120V) (&lt; 4.4 ft3)</t>
  </si>
  <si>
    <t>Clothes Dryer Vented Electric, Compact (240V) (&lt;4.4 ft3)</t>
  </si>
  <si>
    <t>Clothes Dryer Ventless Electric, Compact (240V) (&lt;4.4 ft3)</t>
  </si>
  <si>
    <t>Clothes Dryer Vented Gas</t>
  </si>
  <si>
    <t>Load</t>
  </si>
  <si>
    <t>CEFbase</t>
  </si>
  <si>
    <t>CEFeff</t>
  </si>
  <si>
    <t>%Electric</t>
  </si>
  <si>
    <t>Compressed Air</t>
  </si>
  <si>
    <t>No Loss Condensate Drain (Reciprocating - On/off Control)</t>
  </si>
  <si>
    <t>Air Comp BUS</t>
  </si>
  <si>
    <t>No Loss Condensate Drain (Reciprocating - Load/Unload)</t>
  </si>
  <si>
    <t>No Loss Condensate Drain (Screw - Load/Unload)</t>
  </si>
  <si>
    <t>No Loss Condensate Drain (Screw - Inlet Modulation)</t>
  </si>
  <si>
    <t>No Loss Condensate Drain (Screw - Inlet Modulation w/ Unloading)</t>
  </si>
  <si>
    <t>No Loss Condensate Drain (Screw - Variable Displacement)</t>
  </si>
  <si>
    <t>No Loss Condensate Drain (Screw - VFD)</t>
  </si>
  <si>
    <t>CFMreduced</t>
  </si>
  <si>
    <t>kWcfm</t>
  </si>
  <si>
    <t>Compressed Air Nozzle (Reciprocating - On/off Control)</t>
  </si>
  <si>
    <t>Compressed Air Nozzle (Reciprocating - Load/Unload)</t>
  </si>
  <si>
    <t>Compressed Air Nozzle (Screw - Load/Unload)</t>
  </si>
  <si>
    <t>Compressed Air Nozzle (Screw - Inlet Modulation)</t>
  </si>
  <si>
    <t>Compressed Air Nozzle (Screw - Inlet Modulation w/ Unloading)</t>
  </si>
  <si>
    <t>Compressed Air Nozzle (Screw - Variable Displacement)</t>
  </si>
  <si>
    <t>Compressed Air Nozzle (Screw - VFD)</t>
  </si>
  <si>
    <t>SCFM</t>
  </si>
  <si>
    <t>SCFM%reduced</t>
  </si>
  <si>
    <t>kW/CFM</t>
  </si>
  <si>
    <t>%Use</t>
  </si>
  <si>
    <t>per HP</t>
  </si>
  <si>
    <t>hpcompressor</t>
  </si>
  <si>
    <t>CFb</t>
  </si>
  <si>
    <t>Cfe</t>
  </si>
  <si>
    <t>Combination Oven</t>
  </si>
  <si>
    <t>Combination Oven (Pan Capacity &lt; 15)</t>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Standard Open Deep-Fat Fryer</t>
  </si>
  <si>
    <t>Large Vat Open Deep-Fat Fryer</t>
  </si>
  <si>
    <t>ElecIdleBase (W)</t>
  </si>
  <si>
    <t>ElecIdleESTAR (W)</t>
  </si>
  <si>
    <t>Food Cooked (lbs per day)</t>
  </si>
  <si>
    <t>ElecPCBase (lb/hr)</t>
  </si>
  <si>
    <t>ElecPCESTAR (lb/hr)</t>
  </si>
  <si>
    <t>EFOODElec (Wh/lb)</t>
  </si>
  <si>
    <t>ElecEffBase</t>
  </si>
  <si>
    <t>ElecEffESTAR</t>
  </si>
  <si>
    <t>Convection Oven</t>
  </si>
  <si>
    <t>Convection Oven (Full Size)</t>
  </si>
  <si>
    <t>Convection Oven (Half Size)</t>
  </si>
  <si>
    <t>Griddle</t>
  </si>
  <si>
    <t>ElecIdleBase (W/sqft)</t>
  </si>
  <si>
    <t>ElecRateESTAR (W/sqft)</t>
  </si>
  <si>
    <t>Width (ft)</t>
  </si>
  <si>
    <t>Depth (ft)</t>
  </si>
  <si>
    <t>FoodCooked (lbs/day)</t>
  </si>
  <si>
    <t>Kitchen Demand Ventillation Controls</t>
  </si>
  <si>
    <t>kWSavings</t>
  </si>
  <si>
    <t>HPexhaust</t>
  </si>
  <si>
    <t>Pre-Rinse Spray Valve</t>
  </si>
  <si>
    <t xml:space="preserve">kWh Annual Savings </t>
  </si>
  <si>
    <t>∆Gallons</t>
  </si>
  <si>
    <t>FLObase (gal/min)</t>
  </si>
  <si>
    <t>FLOeff (gal/min)</t>
  </si>
  <si>
    <t>HOURSday</t>
  </si>
  <si>
    <t>DAYSyear</t>
  </si>
  <si>
    <t>Tin</t>
  </si>
  <si>
    <t>EFF_Elec</t>
  </si>
  <si>
    <t>Low Flow Faucet Aerator</t>
  </si>
  <si>
    <t>GPMbase</t>
  </si>
  <si>
    <t>GPMlow</t>
  </si>
  <si>
    <t>Usage (GPY)</t>
  </si>
  <si>
    <t>EPGelectric</t>
  </si>
  <si>
    <t>WaterTempmixed</t>
  </si>
  <si>
    <t>WaterTempsupply</t>
  </si>
  <si>
    <t>REelectric</t>
  </si>
  <si>
    <t>Circulator Pump</t>
  </si>
  <si>
    <t>Small Commercial Programmable Thermostats</t>
  </si>
  <si>
    <t>kWh Annual Savings (per sqft)</t>
  </si>
  <si>
    <t>Sqft</t>
  </si>
  <si>
    <t>EERexist</t>
  </si>
  <si>
    <t>Savings Factor kWh/sqft-yr</t>
  </si>
  <si>
    <t>PF</t>
  </si>
  <si>
    <t>Demand Controlled Ventillation</t>
  </si>
  <si>
    <t>Demand Controlled Ventillation (Gas Heat)</t>
  </si>
  <si>
    <t>Actual</t>
  </si>
  <si>
    <t>per sq. ft.</t>
  </si>
  <si>
    <t>Demand Controlled Ventillation (Electric Heat)</t>
  </si>
  <si>
    <t>Demand Controlled Ventillation (Heat Pump)</t>
  </si>
  <si>
    <t>SQFTcond</t>
  </si>
  <si>
    <t>SFcooling</t>
  </si>
  <si>
    <t>SFheat</t>
  </si>
  <si>
    <t>Advanced RTU Controls</t>
  </si>
  <si>
    <t>Psf</t>
  </si>
  <si>
    <t>SF (kWh/hour/HP)</t>
  </si>
  <si>
    <t>Hoursfan</t>
  </si>
  <si>
    <t>PTAC &amp; PTHP</t>
  </si>
  <si>
    <t>kWh Annual Savings (per ton) first 5 years</t>
  </si>
  <si>
    <t>kWh Annual Savings (per ton) next ten years</t>
  </si>
  <si>
    <t>kW first 5 years</t>
  </si>
  <si>
    <t>PTAC</t>
  </si>
  <si>
    <t>PTHP</t>
  </si>
  <si>
    <t>kBtucool/hr</t>
  </si>
  <si>
    <t>EFLHcool</t>
  </si>
  <si>
    <t>EFLHheat</t>
  </si>
  <si>
    <t>EERbase</t>
  </si>
  <si>
    <t>kBtuheat/hr</t>
  </si>
  <si>
    <t>COPexist</t>
  </si>
  <si>
    <t>Refrigerated Beverage Vending Machine</t>
  </si>
  <si>
    <t>kWh Annual Savings (per cubicft)</t>
  </si>
  <si>
    <t>Refrigerated Beverage Vending Machine (Class A)</t>
  </si>
  <si>
    <t>Refrigerated Beverage Vending Machine (Class B)</t>
  </si>
  <si>
    <t>ECM for Walk-in &amp; Reach-in Coolers/Freezers</t>
  </si>
  <si>
    <t>kWh Annual Savings (per motor)</t>
  </si>
  <si>
    <t>Inc. Cost (per motor)</t>
  </si>
  <si>
    <t>per motor</t>
  </si>
  <si>
    <t>Savings per motor (kWh)</t>
  </si>
  <si>
    <t>motors</t>
  </si>
  <si>
    <t>RESIDENTIAL LIGHTING</t>
  </si>
  <si>
    <t>Lighting Program</t>
  </si>
  <si>
    <t>** CFL baseline is Post 2020, EISA baseline is pre-2020 **</t>
  </si>
  <si>
    <t>End Use - RES</t>
  </si>
  <si>
    <t>kW Factor - RES</t>
  </si>
  <si>
    <t>End Use - BUS</t>
  </si>
  <si>
    <t>kW Factor - BUS</t>
  </si>
  <si>
    <t>kWh RES</t>
  </si>
  <si>
    <t>kWh BUS</t>
  </si>
  <si>
    <t>KW RES</t>
  </si>
  <si>
    <t>KW BUS</t>
  </si>
  <si>
    <t>EUL - RES</t>
  </si>
  <si>
    <t>EUL - BUS**</t>
  </si>
  <si>
    <t>Inc. Cost*</t>
  </si>
  <si>
    <t>LED - 10.5W Downlight E26 (CFL baseline)</t>
  </si>
  <si>
    <t>Lighting RES</t>
  </si>
  <si>
    <t xml:space="preserve">  per bulb</t>
  </si>
  <si>
    <t>LED - 10.5W Downlight E26 (Halogen baseline)</t>
  </si>
  <si>
    <t>LED - 10W (CFL baseline)</t>
  </si>
  <si>
    <t>LED - 10W (Halogen baseline)</t>
  </si>
  <si>
    <t>LED - 12W Dimmable Light Bulb (Replacing CFL)</t>
  </si>
  <si>
    <t>LED - 12W Dimmable Light Bulb (Replacing Specialty Incandescent) LI DI</t>
  </si>
  <si>
    <t>LED - 15W (Halogen baseline)</t>
  </si>
  <si>
    <t>LED - 15W (CFL baseline)</t>
  </si>
  <si>
    <t>LED - 15W Flood Light PAR30 Bulb (CFL baseline)</t>
  </si>
  <si>
    <t>LED - 15W Flood Light PAR30 Bulb (Halogen baseline)</t>
  </si>
  <si>
    <t>LED - 18W Flood Light PAR30 Bulb (CFL baseline)</t>
  </si>
  <si>
    <t>LED - 18W Flood Light PAR38 Bulb (Halogen baseline)</t>
  </si>
  <si>
    <t>LED - 20W (CFL baseline)</t>
  </si>
  <si>
    <t>LED - 20W (Halogen baseline)</t>
  </si>
  <si>
    <t>LED - 4W Candelabra (CFL baseline)</t>
  </si>
  <si>
    <t>LED - 4W Candelabra (Replacing Specialty Incandescent)</t>
  </si>
  <si>
    <t>LED - 8W Globe Light G25 Bulb (Replacing CFL)</t>
  </si>
  <si>
    <t>LED - 8W Globe Light G25 Bulb (Replacing Specialty Incandescent)</t>
  </si>
  <si>
    <t>LED - 10W (Halogen baseline)  - Specialty Connected Light</t>
  </si>
  <si>
    <t>LED - 15W (Halogen baseline)  - Specialty Connected Light</t>
  </si>
  <si>
    <t>LED - 15W Flood Light PAR30 Bulb (Halogen baseline) - Specialty Connected Light</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ile:///F:\DSM\2017%20Evaluation\Final%20Evaluation%20Report\Residential\Cadmus%20Data\Ameren%20MO_Lighting_PY17_Dashboard_Q4_6-29-18.xlsx</t>
  </si>
  <si>
    <t>Factor</t>
  </si>
  <si>
    <t>Term</t>
  </si>
  <si>
    <t>Value</t>
  </si>
  <si>
    <t>Notes</t>
  </si>
  <si>
    <t>  Watts Base</t>
  </si>
  <si>
    <t>Baseline wattage, based on lumens of LED bulb installed.</t>
  </si>
  <si>
    <t>Bulb-type and lumen look-up in Energy Star database</t>
  </si>
  <si>
    <t>WattsBase after EISA 2020 value from TRM matched to closest cell against base wattage</t>
  </si>
  <si>
    <t>Average lumen-equivalent halogen wattage for program bulbs</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WattsBase after EISA 2020 value from TRM matched against Average lumen-equivalent halogen wattage for program bulbs</t>
  </si>
  <si>
    <t>Based on 4W EE</t>
  </si>
  <si>
    <t>Compared to 43W (nearest) pre-EISA baseline</t>
  </si>
  <si>
    <t>  Watts EE</t>
  </si>
  <si>
    <t>Actual wattage of LED purchased / installed</t>
  </si>
  <si>
    <t>Program Wattage</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PY16 Intercept Survey</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6 EfficientProducts Database - Average EF</t>
  </si>
  <si>
    <t>Value matches EM&amp;V</t>
  </si>
  <si>
    <t>GPD</t>
  </si>
  <si>
    <t>Gallons per day</t>
  </si>
  <si>
    <t>Cadmus EM&amp;V 2016 value for gallons per day, 64, divided by people per household.  
Cadmus source for gallons per a day is 'DOE Federal Energy Management Program Energy Cost Calculator'</t>
  </si>
  <si>
    <t xml:space="preserve">Defined at gallons per a day per a person in the Statewide TRM (EM&amp;V defines GPD as gallons per a day per a household). </t>
  </si>
  <si>
    <t>Household</t>
  </si>
  <si>
    <t>Average number of people per household</t>
  </si>
  <si>
    <t>Missouri 2017 Technical Reference Manual, section 3.3.5</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IL TRM unknown location</t>
  </si>
  <si>
    <t>% Reduced Waste Heat Reducing Cool Load</t>
  </si>
  <si>
    <t>Portion of reduced waste heat that results in cooling savings</t>
  </si>
  <si>
    <t>MO 2017 TRM, section 3.3.5</t>
  </si>
  <si>
    <t>Based on 193 days where CDD 65&gt;0, divided by 365.25. CDD days determined with a base temp of 65°F.</t>
  </si>
  <si>
    <t>% Reduced Waste Heat Increasing Heat Load</t>
  </si>
  <si>
    <t>Portion of reduced waste heat that results in increased heating load</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Percentage of homes with central cooling</t>
  </si>
  <si>
    <t>Not defined in EM&amp;V</t>
  </si>
  <si>
    <t xml:space="preserve">%ElectricHeat - Electric Resistance Saturation </t>
  </si>
  <si>
    <t xml:space="preserve">Electric Resistance Saturation </t>
  </si>
  <si>
    <t>PY16 Efficient Products Survey Results (customers with HPWH)</t>
  </si>
  <si>
    <t>%ElectricHeat - Heat Pump Saturation</t>
  </si>
  <si>
    <t>Heat Pump Saturation</t>
  </si>
  <si>
    <t>Installation Rate</t>
  </si>
  <si>
    <t xml:space="preserve">PY16 Participant Survey </t>
  </si>
  <si>
    <t>Learning Thermostat / Advanced Thermostat</t>
  </si>
  <si>
    <t>Learning Thermostat - ASHP heating/cooling SF</t>
  </si>
  <si>
    <t>Cooling RES</t>
  </si>
  <si>
    <t>Heating RES</t>
  </si>
  <si>
    <t>Learning Thermostat - electric furnace heating / central AC MF</t>
  </si>
  <si>
    <t>Learning Thermostat - electric furnace heating / central AC SF</t>
  </si>
  <si>
    <t>Learning Thermostat - Gas Heated / central AC **</t>
  </si>
  <si>
    <t>Learning Thermostat - Unknown **</t>
  </si>
  <si>
    <t>**If not claiming gas value is applicable to propane as well</t>
  </si>
  <si>
    <t>Existing Thermostat Type</t>
  </si>
  <si>
    <t>Heating Reduction</t>
  </si>
  <si>
    <t>Frequency</t>
  </si>
  <si>
    <t>Manual</t>
  </si>
  <si>
    <t>Programmable</t>
  </si>
  <si>
    <t>Unkknown (Blended)</t>
  </si>
  <si>
    <t>Smart</t>
  </si>
  <si>
    <t>Comments</t>
  </si>
  <si>
    <t>MO - TRM</t>
  </si>
  <si>
    <t xml:space="preserve">Learning Thermostat - Gas Heated / central AC </t>
  </si>
  <si>
    <t>Learning Thermostat - Unknown</t>
  </si>
  <si>
    <t>HeatingConsumption_Electric</t>
  </si>
  <si>
    <t>Learning Thermostat - Gas Heated / central AC SF</t>
  </si>
  <si>
    <t>HF</t>
  </si>
  <si>
    <t>HeatingReduction</t>
  </si>
  <si>
    <t>Navigant’s IL TRM Workpaper on Impact Analysis from Preliminary Gas savings findings</t>
  </si>
  <si>
    <t>Assumes unknown base line 7.4%, 8.8% for manual T-Stat, 5.6% for program. T-Stat</t>
  </si>
  <si>
    <t>Eff_ISR</t>
  </si>
  <si>
    <t>Default value could change with evaluation</t>
  </si>
  <si>
    <t>∆Therms</t>
  </si>
  <si>
    <t>Calculated</t>
  </si>
  <si>
    <t>Fe</t>
  </si>
  <si>
    <t>Default value no alternative</t>
  </si>
  <si>
    <t>%AC</t>
  </si>
  <si>
    <r>
      <t xml:space="preserve">EFLH </t>
    </r>
    <r>
      <rPr>
        <i/>
        <vertAlign val="subscript"/>
        <sz val="11"/>
        <rFont val="Calibri Light"/>
        <family val="2"/>
        <scheme val="major"/>
      </rPr>
      <t>cool</t>
    </r>
  </si>
  <si>
    <t>St Louis</t>
  </si>
  <si>
    <t>CapacityCool</t>
  </si>
  <si>
    <t>SF</t>
  </si>
  <si>
    <t>Default if capacity is unknown</t>
  </si>
  <si>
    <t>MF</t>
  </si>
  <si>
    <t xml:space="preserve">MO - TRM </t>
  </si>
  <si>
    <t>none</t>
  </si>
  <si>
    <t>SEER</t>
  </si>
  <si>
    <t>Default if efficiency is unknown</t>
  </si>
  <si>
    <t>CoolingReduction</t>
  </si>
  <si>
    <t>%FossilHeat</t>
  </si>
  <si>
    <t>tracking database</t>
  </si>
  <si>
    <t>HeatingConsumption_Gas</t>
  </si>
  <si>
    <t>St. Louis</t>
  </si>
  <si>
    <t>ENERGY STAR Pool Pump and motor w auto controls - multi speed</t>
  </si>
  <si>
    <t xml:space="preserve"> kW</t>
  </si>
  <si>
    <t>Pool Spa RES</t>
  </si>
  <si>
    <t>ENERGY STAR VFDs on Residential Swimming Pool Pumps</t>
  </si>
  <si>
    <t>Multi-Speed Value</t>
  </si>
  <si>
    <t>VFD Value</t>
  </si>
  <si>
    <t>Days per Year of Operation</t>
  </si>
  <si>
    <t xml:space="preserve">ES Pool Pump Calculator downloaded on   (version last updated 12-13) and adjusted for dual speed in Missouri </t>
  </si>
  <si>
    <t>Runtime in hours/day using single speed (ss) pump</t>
  </si>
  <si>
    <t>Gallons per minute in low speed (ls) using dual speed (ds) pump</t>
  </si>
  <si>
    <t>Gallons per minute in high speed (ls) using dual speed (ds) pump</t>
  </si>
  <si>
    <t>Efss</t>
  </si>
  <si>
    <t>Efls</t>
  </si>
  <si>
    <t>Energy factor (gallons/watt-hr) in low speed (ls) using dual speed (ds) pump</t>
  </si>
  <si>
    <t>Efhs</t>
  </si>
  <si>
    <t>Advanced Power Strips Tier 2  /  Advanced Control Stategies</t>
  </si>
  <si>
    <t>Advanced Tier 2 Power Strips  -  A</t>
  </si>
  <si>
    <t>Miscellaneous RES</t>
  </si>
  <si>
    <t>Advanced Tier 2 Power Strips -  B</t>
  </si>
  <si>
    <t>Advanced Tier 2 Power Strips -  C</t>
  </si>
  <si>
    <t>Advanced Tier 2 Power Strips -  D</t>
  </si>
  <si>
    <t>Advanced Tier 2 Power Strips -  E</t>
  </si>
  <si>
    <t>Advanced Tier 2 Power Strips -  F</t>
  </si>
  <si>
    <t>Advanced Tier 2 Power Strips -  G</t>
  </si>
  <si>
    <t>Advanced Tier 2 Power Strips -  H</t>
  </si>
  <si>
    <t>Advanced Tier 2 Power Strips -  Average</t>
  </si>
  <si>
    <t>*The actual full installation cost of the Tier 2 AV APS (including equipment and labor) should be used.</t>
  </si>
  <si>
    <t>* No update -  Measure not in PY 2017</t>
  </si>
  <si>
    <t>Product Class</t>
  </si>
  <si>
    <t>ERP</t>
  </si>
  <si>
    <t>Baseline Energy AV</t>
  </si>
  <si>
    <t>Comments:</t>
  </si>
  <si>
    <t>E</t>
  </si>
  <si>
    <t>F</t>
  </si>
  <si>
    <t>G</t>
  </si>
  <si>
    <t>H</t>
  </si>
  <si>
    <t>ENERGY STAR Air Purifier</t>
  </si>
  <si>
    <t>ENERGY STAR Air Purifier/Cleaner</t>
  </si>
  <si>
    <r>
      <t>Eff</t>
    </r>
    <r>
      <rPr>
        <vertAlign val="subscript"/>
        <sz val="11"/>
        <rFont val="Calibri"/>
        <family val="2"/>
        <scheme val="minor"/>
      </rPr>
      <t>ES</t>
    </r>
    <r>
      <rPr>
        <sz val="11"/>
        <rFont val="Calibri"/>
        <family val="2"/>
        <scheme val="minor"/>
      </rPr>
      <t xml:space="preserve"> </t>
    </r>
  </si>
  <si>
    <t>CADR/Watt for ENERGY STAR (ES) unit</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ENERGY STAR Dehumidifier</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ENERGY STAR Room AC (kWh w inst rate)</t>
  </si>
  <si>
    <t>ENERGY STAR Room AC (kWh w/o inst rate)</t>
  </si>
  <si>
    <t>Efficient Products Source</t>
  </si>
  <si>
    <t>Value Efficient Products</t>
  </si>
  <si>
    <t>SF Value</t>
  </si>
  <si>
    <t>MFLI Value</t>
  </si>
  <si>
    <t>Btu/hr</t>
  </si>
  <si>
    <t>PY13 RebateSavers Database (average BTU)</t>
  </si>
  <si>
    <t>NONE</t>
  </si>
  <si>
    <r>
      <t>EER</t>
    </r>
    <r>
      <rPr>
        <vertAlign val="subscript"/>
        <sz val="11"/>
        <rFont val="Calibri"/>
        <family val="2"/>
        <scheme val="minor"/>
      </rPr>
      <t>BASE</t>
    </r>
  </si>
  <si>
    <t>Federal minimum efficiency standard (updated from EER to CEER in March 2017) based on size of rebated unit</t>
  </si>
  <si>
    <r>
      <t>EER</t>
    </r>
    <r>
      <rPr>
        <vertAlign val="subscript"/>
        <sz val="11"/>
        <color theme="1"/>
        <rFont val="Calibri"/>
        <family val="2"/>
        <scheme val="minor"/>
      </rPr>
      <t>BASE</t>
    </r>
  </si>
  <si>
    <t>N/A</t>
  </si>
  <si>
    <r>
      <t>EER</t>
    </r>
    <r>
      <rPr>
        <vertAlign val="subscript"/>
        <sz val="11"/>
        <rFont val="Calibri"/>
        <family val="2"/>
        <scheme val="minor"/>
      </rPr>
      <t>EFF</t>
    </r>
  </si>
  <si>
    <t>PY16 Efficient Products Database (average CEER)</t>
  </si>
  <si>
    <r>
      <t>EER</t>
    </r>
    <r>
      <rPr>
        <vertAlign val="subscript"/>
        <sz val="11"/>
        <color theme="1"/>
        <rFont val="Calibri"/>
        <family val="2"/>
        <scheme val="minor"/>
      </rPr>
      <t>EFF</t>
    </r>
  </si>
  <si>
    <r>
      <t>EER</t>
    </r>
    <r>
      <rPr>
        <vertAlign val="subscript"/>
        <sz val="11"/>
        <rFont val="Calibri"/>
        <family val="2"/>
        <scheme val="minor"/>
      </rPr>
      <t>existing</t>
    </r>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RESIDENTIAL ENERGY EFFICIENCY KITS</t>
  </si>
  <si>
    <t>Dirty Filter Alarm</t>
  </si>
  <si>
    <t>Heating kWh</t>
  </si>
  <si>
    <t>Cooling kWh</t>
  </si>
  <si>
    <t>School</t>
  </si>
  <si>
    <t>Dirty Filter Alarm_SF</t>
  </si>
  <si>
    <t>HVAC RES</t>
  </si>
  <si>
    <t>Dirty Filter Alarm_MF</t>
  </si>
  <si>
    <t>%Heating</t>
  </si>
  <si>
    <t>Dirty Filter Alarm_SF:School Kits</t>
  </si>
  <si>
    <t>Dirty Filter Alarm_MF: Kits</t>
  </si>
  <si>
    <r>
      <t>EFLH</t>
    </r>
    <r>
      <rPr>
        <i/>
        <vertAlign val="subscript"/>
        <sz val="11"/>
        <rFont val="Calibri Light"/>
        <family val="2"/>
        <scheme val="major"/>
      </rPr>
      <t>heat</t>
    </r>
  </si>
  <si>
    <t>EI</t>
  </si>
  <si>
    <t xml:space="preserve">Public Utilities Commission. State of Pennsylvania Technical Reference Manual. pp 73. 2016. Available online: http://www.puc.pa.gov/pcdocs/1370278.docx </t>
  </si>
  <si>
    <t>Utility Adjustment</t>
  </si>
  <si>
    <r>
      <t>EFLH</t>
    </r>
    <r>
      <rPr>
        <i/>
        <vertAlign val="subscript"/>
        <sz val="11"/>
        <rFont val="Calibri Light"/>
        <family val="2"/>
        <scheme val="major"/>
      </rPr>
      <t>cool</t>
    </r>
  </si>
  <si>
    <t xml:space="preserve">EUL </t>
  </si>
  <si>
    <t>Incremental Cost ($)</t>
  </si>
  <si>
    <t>P</t>
  </si>
  <si>
    <t>Persistence rate of reinstalling alarm after filter change</t>
  </si>
  <si>
    <t>None</t>
  </si>
  <si>
    <t xml:space="preserve">LEDs (per bulb) </t>
  </si>
  <si>
    <t>*Costs from IL TRM.  5.5.8</t>
  </si>
  <si>
    <t>Measure Category</t>
  </si>
  <si>
    <t>School Value</t>
  </si>
  <si>
    <t>School Source</t>
  </si>
  <si>
    <t>Multifamily Value</t>
  </si>
  <si>
    <t>Multifamily Source</t>
  </si>
  <si>
    <r>
      <t>Watts</t>
    </r>
    <r>
      <rPr>
        <vertAlign val="subscript"/>
        <sz val="11"/>
        <color theme="1"/>
        <rFont val="Calibri"/>
        <family val="2"/>
        <scheme val="minor"/>
      </rPr>
      <t>Base</t>
    </r>
  </si>
  <si>
    <t>Baseline Wattage</t>
  </si>
  <si>
    <t>The lumen-equivalent Incandescent wattage for LEDs</t>
  </si>
  <si>
    <t>The lumen-equivalent CFL wattage for LEDs</t>
  </si>
  <si>
    <r>
      <t>Watts</t>
    </r>
    <r>
      <rPr>
        <vertAlign val="subscript"/>
        <sz val="11"/>
        <color theme="1"/>
        <rFont val="Calibri"/>
        <family val="2"/>
        <scheme val="minor"/>
      </rPr>
      <t>EE</t>
    </r>
  </si>
  <si>
    <t>Wattage of new LED installed</t>
  </si>
  <si>
    <t>9-watt ENERGY STAR LEDs with 800 lumen output.</t>
  </si>
  <si>
    <r>
      <t>Hours</t>
    </r>
    <r>
      <rPr>
        <vertAlign val="subscript"/>
        <sz val="11"/>
        <color theme="1"/>
        <rFont val="Calibri"/>
        <family val="2"/>
        <scheme val="minor"/>
      </rPr>
      <t>RES</t>
    </r>
  </si>
  <si>
    <t>The average hours of use per day</t>
  </si>
  <si>
    <t>2017 Ameren MO Lighting study</t>
  </si>
  <si>
    <t>Conversion Factor (day/yr)</t>
  </si>
  <si>
    <t>Conversion Factor (Wh/kWh)</t>
  </si>
  <si>
    <t>WHF</t>
  </si>
  <si>
    <t>WHF to account for interactive effects</t>
  </si>
  <si>
    <t>Electric Saturation</t>
  </si>
  <si>
    <t>% Homes with Electric Lighting</t>
  </si>
  <si>
    <t>Electric only measure</t>
  </si>
  <si>
    <t xml:space="preserve">Electric Only Measure </t>
  </si>
  <si>
    <t>Utility Adjustment (1-Leakage)</t>
  </si>
  <si>
    <t>% Homes in Service Territory</t>
  </si>
  <si>
    <t>Kit Faucet Aerators (Kitchen)</t>
  </si>
  <si>
    <t>EPG_electric</t>
  </si>
  <si>
    <t>Kit Faucet Aerator (Kitchen)</t>
  </si>
  <si>
    <t>%Electric DHW</t>
  </si>
  <si>
    <t>% Homes with Electric Water Heating</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7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Kit Faucet Aerator (Bathroom)</t>
  </si>
  <si>
    <t>Cadmus and Opinion Dynamics Evaluation Team. Showerhead and Faucet Aerator Meter Study. Memorandum prepared for Michigan Evaluation Working Group. 2013. pp. 10.</t>
  </si>
  <si>
    <t xml:space="preserve">Low Flow Showerheads </t>
  </si>
  <si>
    <t>Low Flow Showerheads</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Cadmus and Opinion Dynamics Evaluation Team. Showerhead and Faucet Aerator Meter Study. Memorandum prepared for Michigan Evaluation Working Group. pp 11. 2013. </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per foot</t>
  </si>
  <si>
    <r>
      <t>C</t>
    </r>
    <r>
      <rPr>
        <vertAlign val="subscript"/>
        <sz val="11"/>
        <color theme="1"/>
        <rFont val="Calibri"/>
        <family val="2"/>
        <scheme val="minor"/>
      </rPr>
      <t>Base</t>
    </r>
  </si>
  <si>
    <t>Circumference (feet) of uninsulated pipe with 0.75 inch diameter</t>
  </si>
  <si>
    <t>Updated for .75 inch Pipe</t>
  </si>
  <si>
    <r>
      <t>R</t>
    </r>
    <r>
      <rPr>
        <vertAlign val="subscript"/>
        <sz val="11"/>
        <color theme="1"/>
        <rFont val="Calibri"/>
        <family val="2"/>
        <scheme val="minor"/>
      </rPr>
      <t>Base</t>
    </r>
  </si>
  <si>
    <t>Division of Energy. State of Missouri Technical Reference Manual. pp 71. 2017. energy.mo.gov/about/trm</t>
  </si>
  <si>
    <r>
      <t>C</t>
    </r>
    <r>
      <rPr>
        <vertAlign val="subscript"/>
        <sz val="11"/>
        <color theme="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R</t>
    </r>
    <r>
      <rPr>
        <vertAlign val="subscript"/>
        <sz val="11"/>
        <color theme="1"/>
        <rFont val="Calibri"/>
        <family val="2"/>
        <scheme val="minor"/>
      </rPr>
      <t>EE</t>
    </r>
  </si>
  <si>
    <t>Thermal resistance coefficient (hr-°F-ft2)/Btu) of insulated pipe</t>
  </si>
  <si>
    <t>Based on EM&amp;V, Franklin Energy assumed insulation provided in kits has an Ree value of 5.  Statewide defaul Ree is 5.</t>
  </si>
  <si>
    <t>L</t>
  </si>
  <si>
    <t>Length of pipe from water heating source covered by Pipe Insulation (ft)</t>
  </si>
  <si>
    <t>Per installed foot</t>
  </si>
  <si>
    <r>
      <t>D</t>
    </r>
    <r>
      <rPr>
        <sz val="11"/>
        <color theme="1"/>
        <rFont val="Calibri"/>
        <family val="2"/>
        <scheme val="minor"/>
      </rPr>
      <t>T</t>
    </r>
  </si>
  <si>
    <t>Average temperature difference between supplied hot water and outside air temperatures (°F)</t>
  </si>
  <si>
    <t>Revised to match EM&amp;V</t>
  </si>
  <si>
    <t>Hours per year</t>
  </si>
  <si>
    <r>
      <t>ȠDHW</t>
    </r>
    <r>
      <rPr>
        <vertAlign val="subscript"/>
        <sz val="11"/>
        <color theme="1"/>
        <rFont val="Calibri"/>
        <family val="2"/>
        <scheme val="minor"/>
      </rPr>
      <t>Elec</t>
    </r>
  </si>
  <si>
    <t>Recovery Efficiency of electric hot water heater</t>
  </si>
  <si>
    <t>Conversion factor from Btu to kWh</t>
  </si>
  <si>
    <t>*Electric Saturation</t>
  </si>
  <si>
    <t>Pipe diameter</t>
  </si>
  <si>
    <t>Diameter of uninsulated pipe, weighted average of  1/2" and 3/4"</t>
  </si>
  <si>
    <t>Pipe Wrap</t>
  </si>
  <si>
    <t>Pipe wrap width</t>
  </si>
  <si>
    <t>Pipe wrap width/thickness</t>
  </si>
  <si>
    <t>Advanced Power Strips Tier 1  / Load Sensing</t>
  </si>
  <si>
    <t>Advanced Tier 1 Power Strips -TOS/NC/DI - Home Office</t>
  </si>
  <si>
    <t>Advanced Tier 1 Power Strips -Kits - Home Office</t>
  </si>
  <si>
    <t>Advanced Tier 1 Power Strips -TOS/NC/DI - Home Entertainment</t>
  </si>
  <si>
    <t>Advanced Tier 1 Power Strips -Kits - Home Entertainment</t>
  </si>
  <si>
    <t>Advanced Tier 1 Power Strips -TOS/NC/DI - Unknown Location</t>
  </si>
  <si>
    <t>Advanced Tier 1 Power Strips -Kits - Unknown Location</t>
  </si>
  <si>
    <t>Office</t>
  </si>
  <si>
    <t>Entertainment</t>
  </si>
  <si>
    <t>Location Unknown</t>
  </si>
  <si>
    <t>TOS / NC / DI</t>
  </si>
  <si>
    <t>KITS</t>
  </si>
  <si>
    <t>KWh</t>
  </si>
  <si>
    <t>kWh Installation by Location</t>
  </si>
  <si>
    <t>Weighting Entertainment</t>
  </si>
  <si>
    <t>% Entertainment</t>
  </si>
  <si>
    <t>Weighting Office</t>
  </si>
  <si>
    <t>% OFFICE</t>
  </si>
  <si>
    <t>in service rate</t>
  </si>
  <si>
    <t>RESIDENTIAL HVAC</t>
  </si>
  <si>
    <t>ECM/ Blower Motor</t>
  </si>
  <si>
    <t>Auto kWh</t>
  </si>
  <si>
    <t>Continous kWh</t>
  </si>
  <si>
    <t>ECM Auto Fan ROF-SF</t>
  </si>
  <si>
    <t>ECM Auto Fan ROF-MF</t>
  </si>
  <si>
    <t>ECM Auto Fan ER 1 - SF</t>
  </si>
  <si>
    <t>ECM Auto Fan ER2 - SF</t>
  </si>
  <si>
    <t>ECM Auto Fan ER 1 - MF</t>
  </si>
  <si>
    <t>ECM Auto Fan ER2 - MF</t>
  </si>
  <si>
    <t>ECM Continuous Fan ROF- SF</t>
  </si>
  <si>
    <t>ECM Continuous Fan ROF- MF</t>
  </si>
  <si>
    <t>ECM Continuous Fan ER 1 - SF</t>
  </si>
  <si>
    <t>ECM Continuous Fan ER2 - SF</t>
  </si>
  <si>
    <t>ECM Continuous Fan ER 1 - MF</t>
  </si>
  <si>
    <t>ECM Continuous Fan ER2 - MF</t>
  </si>
  <si>
    <t>% with New ASHP</t>
  </si>
  <si>
    <t>% of furnaces with new ASHP</t>
  </si>
  <si>
    <t>16% of furnaces used w/ASHP</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 with New Central Cooling</t>
  </si>
  <si>
    <t>% of furnaces with new central cooling</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65% MF value is not applicable in this case, because it should be based upon pressure drop in the system and many of the components will have the same pressure drop, filters, coils, grills, duct length, etc.</t>
  </si>
  <si>
    <t>End Useful Life</t>
  </si>
  <si>
    <t>ROF Efficiency Level Cost per Unit</t>
  </si>
  <si>
    <t>ER Efficiency Level Cost per Unit</t>
  </si>
  <si>
    <t>SEER 14</t>
  </si>
  <si>
    <t>Full Cost of Installation</t>
  </si>
  <si>
    <t>ER install cost</t>
  </si>
  <si>
    <t>ROF install cost</t>
  </si>
  <si>
    <t>https://energy.mo.gov/sites/energy/files/evaluation-of-retrofit-variable-speed-furnace-fan-motors.pdf</t>
  </si>
  <si>
    <t>Inflation Rate</t>
  </si>
  <si>
    <t>Discount Rate</t>
  </si>
  <si>
    <t>#Years</t>
  </si>
  <si>
    <t>Central Air Conditioners</t>
  </si>
  <si>
    <t>Units (tons/measure)</t>
  </si>
  <si>
    <t>CAC - SEER 14 ER1: SF</t>
  </si>
  <si>
    <t>CAC - SEER 14 ER2: SF</t>
  </si>
  <si>
    <t>Cooling RES ER2</t>
  </si>
  <si>
    <t>CAC - SEER 14 ROF: SF</t>
  </si>
  <si>
    <t>CAC - SEER 14 ER1: MF</t>
  </si>
  <si>
    <t>CAC - SEER 14 ER2: MF</t>
  </si>
  <si>
    <t>CAC - SEER 14 ROF: MF</t>
  </si>
  <si>
    <t>CAC - SEER 15 ER1: SF</t>
  </si>
  <si>
    <t>CAC - SEER 15 ER2: SF</t>
  </si>
  <si>
    <t>CAC - SEER 15 ROF: SF</t>
  </si>
  <si>
    <t>CAC - SEER 15 ER1: MF</t>
  </si>
  <si>
    <t>CAC - SEER 15 ER2: MF</t>
  </si>
  <si>
    <t>CAC - SEER 15 ROF: MF</t>
  </si>
  <si>
    <t>CAC - SEER 16 ER1: SF</t>
  </si>
  <si>
    <t>CAC - SEER 16 ER2: SF</t>
  </si>
  <si>
    <t>CAC - SEER 16 ROF: SF</t>
  </si>
  <si>
    <t>CAC - SEER 16 ER1: MF</t>
  </si>
  <si>
    <t>CAC - SEER 16 ER2: MF</t>
  </si>
  <si>
    <t>CAC - SEER 16 ROF: MF</t>
  </si>
  <si>
    <t>CAC - SEER 17+ ER1: SF</t>
  </si>
  <si>
    <t>CAC - SEER 17+ ER2: SF</t>
  </si>
  <si>
    <t>CAC - SEER 17+ ROF: SF</t>
  </si>
  <si>
    <t>CAC - SEER 17+ ER1: MF</t>
  </si>
  <si>
    <t>CAC - SEER 17+ ER2: MF</t>
  </si>
  <si>
    <t>CAC - SEER 17+ ROF: MF</t>
  </si>
  <si>
    <t xml:space="preserve">ER1 represents 1st 6 years of Early Replacement. </t>
  </si>
  <si>
    <t>ER2 represents the last 12 years of Early Replacement.</t>
  </si>
  <si>
    <t>Efficiency Level Cost per Ton</t>
  </si>
  <si>
    <t xml:space="preserve">Ton(s) </t>
  </si>
  <si>
    <t xml:space="preserve">ROF </t>
  </si>
  <si>
    <t xml:space="preserve">ER </t>
  </si>
  <si>
    <t>FLHcool</t>
  </si>
  <si>
    <t>Full load cooling hours</t>
  </si>
  <si>
    <t>IL TRM 6.0</t>
  </si>
  <si>
    <t>SEER 15</t>
  </si>
  <si>
    <t>SEER 16</t>
  </si>
  <si>
    <t>SEER 17</t>
  </si>
  <si>
    <t>Based on RS Means 2018 data.</t>
  </si>
  <si>
    <t>SEER 18</t>
  </si>
  <si>
    <t>SEER 19</t>
  </si>
  <si>
    <t>MO TRM Value (not present in IL V6.0)</t>
  </si>
  <si>
    <t>SEER 20</t>
  </si>
  <si>
    <t>SEER 21</t>
  </si>
  <si>
    <t>Average</t>
  </si>
  <si>
    <t>Ameren Missouri 2017 IRP</t>
  </si>
  <si>
    <t>1/3 of 18 year EUL</t>
  </si>
  <si>
    <t>*ER cost = Full Retrofit Cost (ROF) - 6 Year Discounted ER cost</t>
  </si>
  <si>
    <t>Btu/hr / Capacity</t>
  </si>
  <si>
    <t>Size of new equipment in Btu/hr (note 1 ton = 12,000Btu/hr)</t>
  </si>
  <si>
    <t>Duplicate 16 SEER Size</t>
  </si>
  <si>
    <t>SEERbase</t>
  </si>
  <si>
    <t>Seasonal Energy Efficiency Ratio of baseline unit (kBtu/kWh)</t>
  </si>
  <si>
    <t>MO TRM</t>
  </si>
  <si>
    <t>Seasonal Energy Efficiency Ratio of ENERGY STAR unit (kBtu/kWh)</t>
  </si>
  <si>
    <t>From Name SEER</t>
  </si>
  <si>
    <t>SEERexist</t>
  </si>
  <si>
    <t>Seasonal Energy Efficiency Ratio of existing unit (kBtu/kWh)</t>
  </si>
  <si>
    <t>From Evaluation</t>
  </si>
  <si>
    <t>HF of 65% used to convert residential to multifamily</t>
  </si>
  <si>
    <t>*Incremental cost to be adjusted based on cost testing used</t>
  </si>
  <si>
    <t>Ductless AC - ER1 SF</t>
  </si>
  <si>
    <t>Ductless AC - ER2 SF</t>
  </si>
  <si>
    <t>Ductless AC - ROF SF</t>
  </si>
  <si>
    <t>Ductless ASHP - ROF SF NC</t>
  </si>
  <si>
    <t>Ductless ASHP - ROF SF</t>
  </si>
  <si>
    <t>Ductless ASHP Replace Electric Resistance ER1 SF</t>
  </si>
  <si>
    <t>Ductless ASHP Replace Electric Resistance ER2 SF</t>
  </si>
  <si>
    <t>Heating RES ER2</t>
  </si>
  <si>
    <t>Ductless ASHP Replace Electric Resistance ROF</t>
  </si>
  <si>
    <t>Ductless ASHP ER1 SF</t>
  </si>
  <si>
    <t>Ductless ASHP ER2 SF</t>
  </si>
  <si>
    <t>Ductless AC - ER1 MF</t>
  </si>
  <si>
    <t>Ductless AC - ER2 MF</t>
  </si>
  <si>
    <t>Ductless AC - ROF MF</t>
  </si>
  <si>
    <t>Ductless ASHP - ROF MF NC</t>
  </si>
  <si>
    <t>Ductless ASHP - ROF MF</t>
  </si>
  <si>
    <t>Ductless ASHP Replace Electric Resistance ER1 MF</t>
  </si>
  <si>
    <t>Ductless ASHP Replace Electric Resistance ER2 MF</t>
  </si>
  <si>
    <t>Ductless ASHP Replace Electric Resistance ROF MF</t>
  </si>
  <si>
    <t>Ductless ASHP ER1 MF</t>
  </si>
  <si>
    <t>Ductless ASHP ER2 MF</t>
  </si>
  <si>
    <t>HF of 65% from thermostat measure used to convert from "residential" to Multifamily. Page 79 of TRM volume 3 without any more relevant information.</t>
  </si>
  <si>
    <t>ER2 represents the last 12 years of Early Replacement, or all years of Replace on Failure.</t>
  </si>
  <si>
    <t>Capacityheat</t>
  </si>
  <si>
    <t>Heating capacity of the ductless heat pump unit in Btu/hr</t>
  </si>
  <si>
    <t>no heating</t>
  </si>
  <si>
    <t>Match Similar Unit</t>
  </si>
  <si>
    <t>Per Evaluation</t>
  </si>
  <si>
    <t>Equivalent Full Load Hours for heating</t>
  </si>
  <si>
    <t>HSPFbase</t>
  </si>
  <si>
    <t>HSPF rating of baseline equipment (kbtu/kwh)</t>
  </si>
  <si>
    <t>Per TRM</t>
  </si>
  <si>
    <t>HSPFexist</t>
  </si>
  <si>
    <t>HSPF rating of existing equipment (kbtu/kwh)</t>
  </si>
  <si>
    <t>HSPF rating of new equipment (kbtu/kwh)</t>
  </si>
  <si>
    <t>Capacitycool</t>
  </si>
  <si>
    <t>Cooling capacity of the ductless heat pump unit in Btu/hr</t>
  </si>
  <si>
    <t>Equivalent Full Load Hours for cooling</t>
  </si>
  <si>
    <t>SEER rating of baseline equipment (kbtu/kwh)</t>
  </si>
  <si>
    <t>SEER rating of existing equipment (kbtu/kwh)</t>
  </si>
  <si>
    <t>SEER rating of new equipment (kbtu/kwh)</t>
  </si>
  <si>
    <t>Dual Fuel Heat Pumps</t>
  </si>
  <si>
    <t xml:space="preserve">DFHP - SEER 19 MF heat pump base </t>
  </si>
  <si>
    <t>Cooling Res</t>
  </si>
  <si>
    <t>DFHP - SEER 19 MF heat pump base</t>
  </si>
  <si>
    <t>Heating Res</t>
  </si>
  <si>
    <t>DFHP - SEER 20 MF heat pump base</t>
  </si>
  <si>
    <t>DFHP - SEER 21 MF heat pump base</t>
  </si>
  <si>
    <t>Cost determined with RS Means 2018 data.</t>
  </si>
  <si>
    <t>Capacity Heating</t>
  </si>
  <si>
    <t>Heating Capacity of Air Source Heat Pump (Btu/hr)</t>
  </si>
  <si>
    <t>EFLH_heat</t>
  </si>
  <si>
    <t>Equivalent full load hours of heating</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GSHP - EER 23 - replace electric furnace / CAC - Cooling</t>
  </si>
  <si>
    <t>GSHP - EER 23 - replace electric furnace / CAC - Heating</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GSHP EER 23 ER1 - Cooling</t>
  </si>
  <si>
    <t>GSHP EER 23 ER1 - Heatiing</t>
  </si>
  <si>
    <t>GSHP EER 23 ER2 - Cooling</t>
  </si>
  <si>
    <t>GSHP EER 23 ER2 - Heating</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ASHP - SEER 15 ER Elec Resist Furnace: HVAC ER1</t>
  </si>
  <si>
    <t>ASHP - SEER 15 ER Elec Resist Furnace: HVAC ER2</t>
  </si>
  <si>
    <t>Heating Res ER2</t>
  </si>
  <si>
    <t>ASHP - SEER 15 ER with ASHP: HVAC ER1</t>
  </si>
  <si>
    <t>ASHP - SEER 15 ER with ASHP: HVAC ER2</t>
  </si>
  <si>
    <t>ASHP-  SEER 15 Replace at Fail Elec Resist Furnace: HVAC</t>
  </si>
  <si>
    <t>ASHP - SEER 15 Replace at Fail with ASHP: HVAC</t>
  </si>
  <si>
    <t>ASHP - SEER 16 - replace electric furnace / CAC - early replacement SF ER1</t>
  </si>
  <si>
    <t>ASHP - SEER 16 - replace electric furnace / CAC - early replacement SF ER2</t>
  </si>
  <si>
    <t>ASHP SEER 16 replace ASHP - early replacement SF ER1</t>
  </si>
  <si>
    <t>ASHP SEER 16 replace ASHP - early replacement SF ER2</t>
  </si>
  <si>
    <t>ASHP - SEER 16 - replace electric furnace / CAC SF</t>
  </si>
  <si>
    <t>ASHP SEER 16 replace ASHP - replace on fail SF</t>
  </si>
  <si>
    <t>ASHP SEER 15 MF ER Replace ASHP: HVAC ER2</t>
  </si>
  <si>
    <t>ASHP SEER 15 MF ER Replace Elec Resist Furnace: HVAC ER1</t>
  </si>
  <si>
    <t>ASHP SEER 15 MF ER Replace Elec Resist Furnace: HVAC ER2</t>
  </si>
  <si>
    <t>ASHP SEER 15 MF Replace at Fail Elec Resist Furnace: HVAC</t>
  </si>
  <si>
    <t>ASHP SEER 16 MF ER Replace ASHP: HVAC ER1</t>
  </si>
  <si>
    <t>ASHP SEER 16 MF ER Replace ASHP: HVAC ER2</t>
  </si>
  <si>
    <t>ASHP - SEER 16 - replace on fail MF</t>
  </si>
  <si>
    <t>ASHP - SEER 16 - replace electric furnace / CAC MF</t>
  </si>
  <si>
    <t>ASHP - SEER 16 - replace electric furnace / CAC - early replacement MF ER1</t>
  </si>
  <si>
    <t>ASHP - SEER 16 - replace electric furnace / CAC - early replacement MF ER2</t>
  </si>
  <si>
    <t>ASHP SEER 15 MF Replace at Fail ASHP: HVAC</t>
  </si>
  <si>
    <t>ASHP - SEER 17 - replace electric furnace / CAC SF</t>
  </si>
  <si>
    <t>ASHP - SEER 17 - replace electric furnace / CAC MF</t>
  </si>
  <si>
    <t>ASHP - SEER 18 - replace electric furnace / CAC SF</t>
  </si>
  <si>
    <t>ASHP - SEER 18 - replace electric furnace / CAC MF</t>
  </si>
  <si>
    <t>ASHP - SEER 19 - replace electric furnace / CAC SF</t>
  </si>
  <si>
    <t>ASHP - SEER 19 - replace electric furnace / CAC MF</t>
  </si>
  <si>
    <t>ASHP - SEER 20 - replace electric furnace / CAC - early replacement SF ER1</t>
  </si>
  <si>
    <t>ASHP - SEER 20 - replace electric furnace / CAC - early replacement SF ER2</t>
  </si>
  <si>
    <t>ASHP - SEER 20 - replace electric furnace / CAC SF</t>
  </si>
  <si>
    <t>ASHP - SEER 20 - replace electric furnace / CAC MF</t>
  </si>
  <si>
    <t>ASHP - SEER 21 - replace electric furnace / CAC - early replacement SF ER1</t>
  </si>
  <si>
    <t>ASHP - SEER 21 - replace electric furnace / CAC - early replacement SF ER2</t>
  </si>
  <si>
    <t>ASHP - SEER 21 - replace electric furnace / CAC - early replacement MF ER1</t>
  </si>
  <si>
    <t>ASHP - SEER 21 - replace electric furnace / CAC - early replacement MF ER2</t>
  </si>
  <si>
    <t>ASHP - SEER 21 - replace electric furnace / CAC SF</t>
  </si>
  <si>
    <t>ASHP-  SEER 21+ Replace at Fail Elec Resist Furnace: HVAC</t>
  </si>
  <si>
    <t>ASHP SEER 17 replace ASHP - early replacement SF ER1</t>
  </si>
  <si>
    <t>ASHP SEER 17 replace ASHP - early replacement SF ER2</t>
  </si>
  <si>
    <t>ASHP SEER 17 replace ASHP - replace on fail SF</t>
  </si>
  <si>
    <t>ASHP SEER 18 replace ASHP - early replacement SF ER1</t>
  </si>
  <si>
    <t>ASHP SEER 18 replace ASHP - early replacement SF ER2</t>
  </si>
  <si>
    <t>ASHP SEER 18 replace ASHP - replace on fail SF</t>
  </si>
  <si>
    <t>ASHP - SEER 18 - replace on fail SF</t>
  </si>
  <si>
    <t>ASHP SEER 19 replace ASHP - early replacement SF ER1</t>
  </si>
  <si>
    <t>ASHP SEER 19 replace ASHP - early replacement SF ER2</t>
  </si>
  <si>
    <t>ASHP SEER 19 replace ASHP - replace on fail SF</t>
  </si>
  <si>
    <t>ASHP - SEER 17 - replace electric furnace / CAC - early replacement SF ER1</t>
  </si>
  <si>
    <t>ASHP - SEER 17 - replace electric furnace / CAC - early replacement SF ER2</t>
  </si>
  <si>
    <t>ASHP - SEER 17 - replace electric furnace / CAC - early replacement MF ER1</t>
  </si>
  <si>
    <t>ASHP - SEER 17 - replace electric furnace / CAC - early replacement MF ER2</t>
  </si>
  <si>
    <t>ASHP SEER 17 replace ASHP - early replacement MF ER1</t>
  </si>
  <si>
    <t>ASHP SEER 17 replace ASHP - early replacement MF ER2</t>
  </si>
  <si>
    <t>ASHP - SEER 18 - replace electric furnace / CAC - early replacement SF ER1</t>
  </si>
  <si>
    <t>ASHP - SEER 18 - replace electric furnace / CAC - early replacement SF ER2</t>
  </si>
  <si>
    <t>ASHP - SEER 18 - replace electric furnace / CAC - early replacement MF ER1</t>
  </si>
  <si>
    <t>ASHP - SEER 18 - replace electric furnace / CAC - early replacement MF ER2</t>
  </si>
  <si>
    <t>ASHP SEER 18 replace ASHP - early replacement MF ER1</t>
  </si>
  <si>
    <t>ASHP SEER 18 replace ASHP - early replacement MF ER2</t>
  </si>
  <si>
    <t>ASHP - SEER 19 - replace electric furnace / CAC - early replacement SF ER1</t>
  </si>
  <si>
    <t>ASHP - SEER 19 - replace electric furnace / CAC - early replacement SF ER2</t>
  </si>
  <si>
    <t>ASHP - SEER 19 - replace electric furnace / CAC - early replacement MF ER1</t>
  </si>
  <si>
    <t>ASHP - SEER 19 - replace electric furnace / CAC - early replacement MF ER2</t>
  </si>
  <si>
    <t>ASHP SEER 19 replace ASHP - early replacement MF ER1</t>
  </si>
  <si>
    <t>ASHP SEER 19 replace ASHP - early replacement MF ER2</t>
  </si>
  <si>
    <t>ASHP SEER 20 replace ASHP - early replacement SF ER1</t>
  </si>
  <si>
    <t>ASHP SEER 20 replace ASHP - early replacement SF ER2</t>
  </si>
  <si>
    <t>ASHP SEER 20 replace ASHP - replace on fail SF</t>
  </si>
  <si>
    <t>ASHP - SEER 20 - replace electric furnace / CAC - early replacement MF ER1</t>
  </si>
  <si>
    <t>ASHP - SEER 20 - replace electric furnace / CAC - early replacement MF ER2</t>
  </si>
  <si>
    <t>ASHP SEER 20 replace ASHP - early replacement MF ER1</t>
  </si>
  <si>
    <t>ASHP SEER 20 replace ASHP - early replacement MF ER2</t>
  </si>
  <si>
    <t>ASHP SEER 21 replace ASHP - early replacement SF ER1</t>
  </si>
  <si>
    <t>ASHP SEER 21 replace ASHP - early replacement SF ER2</t>
  </si>
  <si>
    <t>ASHP SEER 21 replace ASHP - replace on fail SF</t>
  </si>
  <si>
    <t>ASHP - SEER 21 - replace electric furnace / CAC MF</t>
  </si>
  <si>
    <t>ASHP SEER 21 replace ASHP - early replacement MF ER1</t>
  </si>
  <si>
    <t>ASHP SEER 21 replace ASHP - early replacement MF ER2</t>
  </si>
  <si>
    <t>ASHP - SEER 17 - replace on fail MF</t>
  </si>
  <si>
    <t>ASHP - SEER 18 - replace on fail MF</t>
  </si>
  <si>
    <t>ASHP - SEER 19 - replace on fail MF</t>
  </si>
  <si>
    <t>ASHP - SEER 20 - replace on fail MF</t>
  </si>
  <si>
    <t>ASHP - SEER 21 - replace on fail MF</t>
  </si>
  <si>
    <t>ER</t>
  </si>
  <si>
    <t>ROF</t>
  </si>
  <si>
    <t>919b</t>
  </si>
  <si>
    <t>IL TRM V6.0</t>
  </si>
  <si>
    <t>RS Means 2018 data</t>
  </si>
  <si>
    <t>920b</t>
  </si>
  <si>
    <t>RS Means 2018 Data</t>
  </si>
  <si>
    <t>923b</t>
  </si>
  <si>
    <t xml:space="preserve"> SEER 20 value used</t>
  </si>
  <si>
    <t>924b</t>
  </si>
  <si>
    <t>Incremental Cost of Installation for base unit</t>
  </si>
  <si>
    <t>Install cost</t>
  </si>
  <si>
    <t>1239b</t>
  </si>
  <si>
    <t>Ameren MO 2017 IRP</t>
  </si>
  <si>
    <t>1266b</t>
  </si>
  <si>
    <t>1/3 of 18 EUL</t>
  </si>
  <si>
    <t>1240b</t>
  </si>
  <si>
    <t>1269b</t>
  </si>
  <si>
    <t>A901</t>
  </si>
  <si>
    <t>Based on similar Measure</t>
  </si>
  <si>
    <t>A1201</t>
  </si>
  <si>
    <t>A902</t>
  </si>
  <si>
    <t>A1203</t>
  </si>
  <si>
    <t>A904</t>
  </si>
  <si>
    <t>A1205</t>
  </si>
  <si>
    <t>A905</t>
  </si>
  <si>
    <t>A905b</t>
  </si>
  <si>
    <t>A914</t>
  </si>
  <si>
    <t>A1207</t>
  </si>
  <si>
    <t>A906</t>
  </si>
  <si>
    <t>A906b</t>
  </si>
  <si>
    <t>A1209</t>
  </si>
  <si>
    <t>A1209b</t>
  </si>
  <si>
    <t>A907</t>
  </si>
  <si>
    <t>A908</t>
  </si>
  <si>
    <t>A908b</t>
  </si>
  <si>
    <t>A909</t>
  </si>
  <si>
    <t>A910</t>
  </si>
  <si>
    <t>A910b</t>
  </si>
  <si>
    <t>A911</t>
  </si>
  <si>
    <t>A903</t>
  </si>
  <si>
    <t>A912</t>
  </si>
  <si>
    <t>A912b</t>
  </si>
  <si>
    <t>A913</t>
  </si>
  <si>
    <t>A1202</t>
  </si>
  <si>
    <t>A1204</t>
  </si>
  <si>
    <t>A1206</t>
  </si>
  <si>
    <t>A1208</t>
  </si>
  <si>
    <t>MF2</t>
  </si>
  <si>
    <t>Heating System Performance Factor of efficient Air Source Heat Pump
   (kBtu/kWh)</t>
  </si>
  <si>
    <t>Seasonal Energy Efficiency Ratio of efficient Air Source Heat Pump (kBtu/kWh)</t>
  </si>
  <si>
    <t>Based on measure name</t>
  </si>
  <si>
    <t>AC Tune-up</t>
  </si>
  <si>
    <r>
      <t>EFLH</t>
    </r>
    <r>
      <rPr>
        <vertAlign val="subscript"/>
        <sz val="11"/>
        <color theme="1"/>
        <rFont val="Calibri"/>
        <family val="2"/>
        <scheme val="minor"/>
      </rPr>
      <t>cool</t>
    </r>
  </si>
  <si>
    <t>Matches MO TRM.  Measure not found in Cadmus Heating and Cooling EM&amp;V</t>
  </si>
  <si>
    <r>
      <t>Capacity</t>
    </r>
    <r>
      <rPr>
        <vertAlign val="subscript"/>
        <sz val="11"/>
        <color theme="1"/>
        <rFont val="Calibri"/>
        <family val="2"/>
        <scheme val="minor"/>
      </rPr>
      <t>cool</t>
    </r>
  </si>
  <si>
    <t>Cooling Capacity of Air Source Heat Pump (Btu/hr)</t>
  </si>
  <si>
    <t>Value not provided in TRM.  Average value from 'Air Source Heat Pump' measures provides consistancy in assumptions.</t>
  </si>
  <si>
    <t>Seasonal Energy Efficiency Ratio of existing cooling system before tuning (kBtu/kWh)</t>
  </si>
  <si>
    <t>Assuming:  EER = (-0.02 * SEER2) + (1.12 * SEER), 
this SEER value is based on test-in efficiency of 10.5 EER, as listed in “Ameren Missouri Heating and Cooling Program Impact and Process Evaluation: Program Year 2015.”</t>
  </si>
  <si>
    <r>
      <t>SEER</t>
    </r>
    <r>
      <rPr>
        <vertAlign val="subscript"/>
        <sz val="11"/>
        <color theme="1"/>
        <rFont val="Calibri"/>
        <family val="2"/>
        <scheme val="minor"/>
      </rPr>
      <t>test-out</t>
    </r>
  </si>
  <si>
    <t>Seasonal Energy Efficiency Ratio of existing cooling system after tuning (kBtu/kWh)</t>
  </si>
  <si>
    <t>General Tune-Up</t>
  </si>
  <si>
    <t>Refrigerant Charge Adjustment</t>
  </si>
  <si>
    <t>Indoor Coil Cleaning</t>
  </si>
  <si>
    <t>Outdoor Coil Cleaning</t>
  </si>
  <si>
    <t>Convert from Btu to kBtu</t>
  </si>
  <si>
    <t>Conversion Factor (Btu/kBtu)</t>
  </si>
  <si>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si>
  <si>
    <r>
      <t>EFLH</t>
    </r>
    <r>
      <rPr>
        <vertAlign val="subscript"/>
        <sz val="11"/>
        <color theme="1"/>
        <rFont val="Calibri"/>
        <family val="2"/>
        <scheme val="minor"/>
      </rPr>
      <t>heat</t>
    </r>
  </si>
  <si>
    <r>
      <t>Capacity</t>
    </r>
    <r>
      <rPr>
        <vertAlign val="subscript"/>
        <sz val="11"/>
        <color theme="1"/>
        <rFont val="Calibri"/>
        <family val="2"/>
        <scheme val="minor"/>
      </rPr>
      <t>heat</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t>RESIDENTIAL INCOME ELIGIBLE</t>
  </si>
  <si>
    <t>AC General Tune-Up (no charge or coil clean) SF</t>
  </si>
  <si>
    <t>AC General Tune-Up (no charge or coil clean) MF</t>
  </si>
  <si>
    <t>AC Tune-up / Refrigerant charge SF</t>
  </si>
  <si>
    <t>AC Tune-up / Refrigerant charge MF</t>
  </si>
  <si>
    <t>AC Tune-up / Indoor Coil (Evaporator) Cleaning SF</t>
  </si>
  <si>
    <t>AC Tune-up /Indoor Coil (Evaporator) Cleaning MF</t>
  </si>
  <si>
    <t>AC Tune-up /Outdoor Coil (Condenser) Cleaning SF</t>
  </si>
  <si>
    <t>AC Tune-up /Outdoor Coil (Condenser) Cleaning MF</t>
  </si>
  <si>
    <t xml:space="preserve">Equation: </t>
  </si>
  <si>
    <t>ENERGY STAR air-source heat pump calculator1</t>
  </si>
  <si>
    <t>Average capacity of measure list in 'Central Air Conditioners' measures in 'HVAC' program.  Values come from evaluation</t>
  </si>
  <si>
    <t>SEERtest-in</t>
  </si>
  <si>
    <t>Matches 2015 Heating and Cooling evaluation</t>
  </si>
  <si>
    <t>Air Sealing</t>
  </si>
  <si>
    <t>Units (sq. ft)</t>
  </si>
  <si>
    <t>MFLI</t>
  </si>
  <si>
    <t>Air Sealing (Infiltration reduction) - 30% MF LI DI electric furnace base</t>
  </si>
  <si>
    <t>Building Shell RES</t>
  </si>
  <si>
    <t>Air Sealing (Infiltration reduction) - 30% MF LI DI heat pump base</t>
  </si>
  <si>
    <t>SFLI</t>
  </si>
  <si>
    <t>Air Sealing (Infiltration reduction) - 30% SF LI DI electric furnace base</t>
  </si>
  <si>
    <t>Air Sealing (Infiltration reduction) - 30% SF LI DI heat pump base</t>
  </si>
  <si>
    <t>MH Adjusted Air Sealing (Infiltration reduction) - 30% SF LI DI electric furnace base</t>
  </si>
  <si>
    <t>Air Sealing (Infiltration reduction) - 30% MH LI DI electric furnace/baseboard base</t>
  </si>
  <si>
    <t>Sq. Ft.</t>
  </si>
  <si>
    <t>Average size house insulation - EMV</t>
  </si>
  <si>
    <t>Assumes 65% HF</t>
  </si>
  <si>
    <t>Assumes 15'x72'</t>
  </si>
  <si>
    <t>Ceiling Insulation</t>
  </si>
  <si>
    <t>Units - area of ceiling/attic (ft2)</t>
  </si>
  <si>
    <t>Ceiling Insulation R11-R49 MF LI DI electric furnace base</t>
  </si>
  <si>
    <t>Ceiling Insulation R11-R49 MF LI DI heat pump base</t>
  </si>
  <si>
    <t>Ceiling Insulation R11-R49 MF LI DI gas heat electric cool base</t>
  </si>
  <si>
    <t>Ceiling Insulation R11-R49 SF LI DI electric furnace base</t>
  </si>
  <si>
    <t>Ceiling Insulation R11-R49 SF LI DI heat pump base</t>
  </si>
  <si>
    <t>Ceiling Insulation R11-R49 SF LI DI gas heat electric cool base</t>
  </si>
  <si>
    <t>Ceiling Insulation R5-R30 MF LI DI electric furnace base</t>
  </si>
  <si>
    <t>Ceiling Insulation R5-R30 MF LI DI heat pump base</t>
  </si>
  <si>
    <t>Ceiling Insulation R5-R30 MF LI DI gas heat electric cool base</t>
  </si>
  <si>
    <t>Ceiling Insulation R5-R30 SF LI DI electric furnace base</t>
  </si>
  <si>
    <t>Ceiling Insulation R5-R30 SF LI DI heat pump base</t>
  </si>
  <si>
    <t>Ceiling Insulation R5-R30 SF LI DI gas heat electric cool base</t>
  </si>
  <si>
    <t>Ceiling Insulation R5-R38 MF LI DI electric furnace base</t>
  </si>
  <si>
    <t>Ceiling Insulation R5-R38 MF LI DI heat pump base</t>
  </si>
  <si>
    <t>Ceiling Insulation R5-R38 MF LI DI gas heat electric cool base</t>
  </si>
  <si>
    <t>Ceiling Insulation R5-R38 SF LI DI electric furnace base</t>
  </si>
  <si>
    <t>Ceiling Insulation R5-R38 SF LI DI heat pump base</t>
  </si>
  <si>
    <t>Ceiling Insulation R5-R38 SF LI DI gas heat electric cool base</t>
  </si>
  <si>
    <t>Ceiling Insulation R5-R49 MF LI DI electric furnace base</t>
  </si>
  <si>
    <t>Ceiling Insulation R5-R49 MF LI DI heat pump base</t>
  </si>
  <si>
    <t>Ceiling Insulation R5-R49 MF LI DI gas heat electric cool base</t>
  </si>
  <si>
    <t>Ceiling Insulation R5-R49 SF LI DI electric furnace base</t>
  </si>
  <si>
    <t>Ceiling Insulation R5-R49 SF LI DI heat pump base</t>
  </si>
  <si>
    <t>Ceiling Insulation R5-R49 SF LI DI gas heat electric cool base</t>
  </si>
  <si>
    <t>Ceiling Insulation R5-R60 MF LI DI electric furnace base</t>
  </si>
  <si>
    <t>Ceiling Insulation R5-R60 MF LI DI heat pump base</t>
  </si>
  <si>
    <t>Ceiling Insulation R5-R60 MF LI DI gas heat electric cool base</t>
  </si>
  <si>
    <t>Ceiling Insulation R5-R60 SF LI DI electric furnace base</t>
  </si>
  <si>
    <t>Ceiling Insulation R5-R60 SF LI DI heat pump base</t>
  </si>
  <si>
    <t>Ceiling Insulation R5-R60 SF LI DI gas heat electric cool base</t>
  </si>
  <si>
    <t>Assumes R5 of Assembly is not inlcuded in R value</t>
  </si>
  <si>
    <t>PY5 Evaluation</t>
  </si>
  <si>
    <t>Assumed same as R5-R30</t>
  </si>
  <si>
    <t>MO -TRM</t>
  </si>
  <si>
    <t>HDD</t>
  </si>
  <si>
    <t>HDD65</t>
  </si>
  <si>
    <t>ƞheat</t>
  </si>
  <si>
    <t>Program. Tstat value</t>
  </si>
  <si>
    <t>CDD</t>
  </si>
  <si>
    <t>CDD65</t>
  </si>
  <si>
    <t>DUA</t>
  </si>
  <si>
    <t>%cool</t>
  </si>
  <si>
    <t>Joint Program</t>
  </si>
  <si>
    <t>Adv. Tstat value</t>
  </si>
  <si>
    <t>ƞcool</t>
  </si>
  <si>
    <t>PY15 Evaluation</t>
  </si>
  <si>
    <t>Floor Insulation</t>
  </si>
  <si>
    <t>Units - area of floor (ft2)</t>
  </si>
  <si>
    <t>Floor Insulation R25 Mobile Home electric furnace/baseboard and electric cooling</t>
  </si>
  <si>
    <t>Floor Insulation R25 MH electric furnace/baseboard and electric cooling</t>
  </si>
  <si>
    <t>per Mobile Home</t>
  </si>
  <si>
    <t>72' x 15'</t>
  </si>
  <si>
    <t>HDD50</t>
  </si>
  <si>
    <t>CDD75</t>
  </si>
  <si>
    <t>PY5 Evaluaiton - Insulation</t>
  </si>
  <si>
    <t>Dirty Filter Alarm_MFLI</t>
  </si>
  <si>
    <t>MO - Evaluation</t>
  </si>
  <si>
    <r>
      <t>EFLH</t>
    </r>
    <r>
      <rPr>
        <i/>
        <vertAlign val="subscript"/>
        <sz val="11"/>
        <rFont val="Calibri"/>
        <family val="2"/>
        <scheme val="minor"/>
      </rPr>
      <t>heat</t>
    </r>
  </si>
  <si>
    <r>
      <t>EFLH</t>
    </r>
    <r>
      <rPr>
        <i/>
        <vertAlign val="subscript"/>
        <sz val="11"/>
        <color theme="1"/>
        <rFont val="Calibri"/>
        <family val="2"/>
        <scheme val="minor"/>
      </rPr>
      <t>heat</t>
    </r>
  </si>
  <si>
    <t>Assumed DI and 100%</t>
  </si>
  <si>
    <t>MO-Evaluation</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Duct Insulation - Electric Heating</t>
  </si>
  <si>
    <t>Mobile Home Adjusted Duct Insulation - Electric Heating </t>
  </si>
  <si>
    <t>Duct Insulation - Gas Heating</t>
  </si>
  <si>
    <t xml:space="preserve">*MEMD estimates $100/sq ft of conditioned floor area.  Area is assumed based on Air Sealing measure (1387). </t>
  </si>
  <si>
    <t>Gas Heating:</t>
  </si>
  <si>
    <t>Electric Heating:</t>
  </si>
  <si>
    <t>Duct heat loss coefficient with existing insulation ((hr-⁰F-ft2)/Btu)</t>
  </si>
  <si>
    <t>Case Studies of Duct Retrofits and Guidelines for Attic and Crawl Space Duct Sealing', Oak Ridge National Laboratory, November 2011, pg. 11</t>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 xml:space="preserve">Length * Width, assuming 12"x30" duct and Length = Square root of average house size reported in 'Home Energy Analysis' 2015 EM&amp;V. </t>
  </si>
  <si>
    <t>Area - Mobile Home</t>
  </si>
  <si>
    <t>Length * Width, assuming 12"x30" duct and Length = Square root of average mobile home size based on engineering judgement. </t>
  </si>
  <si>
    <t xml:space="preserve">Equivalent Full Load Cooling Hours </t>
  </si>
  <si>
    <t>Matches MO TRM.  Measure not found in Community Savers EM&amp;V</t>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Based on Full Load Hour assumptions (for St Louis and Kansas City) taken from the ENERGY STAR calculator (http://www.energystar.gov/ia/business/bulk_purchasing/bpsavings_calc/Calc_CAC.xls). The other climate region values are calculated using the Climate Normals Heating Degree Day ratios (at 60F set point).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t xml:space="preserve">Gas Heat - Efficiency in COP of heating equipment </t>
  </si>
  <si>
    <t>% Homes with Electric Cooling</t>
  </si>
  <si>
    <t>Assumption based on program design</t>
  </si>
  <si>
    <t>Assumed for Income Eligible</t>
  </si>
  <si>
    <t xml:space="preserve"> In-service rate</t>
  </si>
  <si>
    <t>PY7 Site Visits</t>
  </si>
  <si>
    <t>Duct Repair (Duct Sealing and Repair - Methodology 3)</t>
  </si>
  <si>
    <t>Units - DuctLength (ft.)</t>
  </si>
  <si>
    <t>Duct Repair (Sealing) - Electric Heating</t>
  </si>
  <si>
    <t>Duct Repair (Sealing) - Electric Heating - MH Adjusted</t>
  </si>
  <si>
    <t>(Method 3)</t>
  </si>
  <si>
    <t>CoolingSavingsPerUnit</t>
  </si>
  <si>
    <t>Annual cooling savings per linear foot of duct (kWh/ft)</t>
  </si>
  <si>
    <t>Square root of average house size reported in 'Home Energy Analysis' 2015 EM&amp;V.</t>
  </si>
  <si>
    <t>HeatingSavingsPerUnit</t>
  </si>
  <si>
    <t>Annual heating savings per linear foot of duct (kWh/ft)</t>
  </si>
  <si>
    <t>SF - Electric Heating</t>
  </si>
  <si>
    <t>MF - Electric Heating</t>
  </si>
  <si>
    <t>MH - Electric Heating</t>
  </si>
  <si>
    <t>SF - Gas Heating</t>
  </si>
  <si>
    <t>MF - Gas Heating</t>
  </si>
  <si>
    <t>ECM Auto Fan EUL Replacement -SF</t>
  </si>
  <si>
    <t>ECM Auto Fan Early Replacement ER 1 (Full Cost) - SF</t>
  </si>
  <si>
    <t>ECM Auto Fan Early Replacement ER2 (Remaining Life) - SF</t>
  </si>
  <si>
    <t>ECM Continous Fan EUL Replacement - SF</t>
  </si>
  <si>
    <t>ECM Continous Fan Early Replacement ER 1 (Full Cost) - SF</t>
  </si>
  <si>
    <t>ECM Continous Fan Early Replacement ER2 (Remaining Life) - SF</t>
  </si>
  <si>
    <t>ECM Auto Fan EUL Replacement - MF</t>
  </si>
  <si>
    <t>ECM Auto Fan Early Replacement ER 1 (Full Cost) - MF</t>
  </si>
  <si>
    <t>ECM Auto Fan Early Replacement ER2 (Remaining Life) - MF</t>
  </si>
  <si>
    <t>ECM Continous Fan EUL Replacement - MF</t>
  </si>
  <si>
    <t>ECM Continous Fan Early Replacement ER 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AFUE</t>
  </si>
  <si>
    <t>ECM Auto Fan Early Replacement ER 2 (Remaining Life) - SF</t>
  </si>
  <si>
    <t>ECM Auto Fan Early Replacement ER 2 (Remaining Life) - MF</t>
  </si>
  <si>
    <t>Heat Pump (HP) Tune-up</t>
  </si>
  <si>
    <t>General HP tune-up (no charge or coil clean)</t>
  </si>
  <si>
    <t>HP tune-up / Refrigerant charge SF</t>
  </si>
  <si>
    <t>HP tune-up / Refrigerant charge MF</t>
  </si>
  <si>
    <t>HP tune-up / Indoor Coil (Evaporator) Cleaning SF</t>
  </si>
  <si>
    <t>HP tune-up / Indoor Coil (Evaporator) Cleaning MF</t>
  </si>
  <si>
    <t>HP tune-up / Outdoor Coil (Condenser) Cleaning SF</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Capacity</t>
    </r>
    <r>
      <rPr>
        <vertAlign val="subscript"/>
        <sz val="11"/>
        <rFont val="Calibri"/>
        <family val="2"/>
        <scheme val="minor"/>
      </rPr>
      <t>heat</t>
    </r>
  </si>
  <si>
    <r>
      <t>HSPF</t>
    </r>
    <r>
      <rPr>
        <vertAlign val="subscript"/>
        <sz val="11"/>
        <rFont val="Calibri"/>
        <family val="2"/>
        <scheme val="minor"/>
      </rPr>
      <t>test-in</t>
    </r>
  </si>
  <si>
    <r>
      <t>HSPF</t>
    </r>
    <r>
      <rPr>
        <vertAlign val="subscript"/>
        <sz val="11"/>
        <rFont val="Calibri"/>
        <family val="2"/>
        <scheme val="minor"/>
      </rPr>
      <t>test-out</t>
    </r>
  </si>
  <si>
    <t>Low Flow Faucet Aerators</t>
  </si>
  <si>
    <t>Water heating RES</t>
  </si>
  <si>
    <t>MFLI DI</t>
  </si>
  <si>
    <t>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Low Flow Showerhead MFLI</t>
  </si>
  <si>
    <t>Low Flow Showerhead MFLI DI</t>
  </si>
  <si>
    <t>Low Flow Showerhead SFLI DI</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Pipe Insulation MFLI</t>
  </si>
  <si>
    <t>Pipe Insulation MFLI DI</t>
  </si>
  <si>
    <t>Pipe Insulation SFLI DI</t>
  </si>
  <si>
    <t>Circumference (feet) of uninsulated pipe (.75" diameter)</t>
  </si>
  <si>
    <t>Revised for .75 inch Pipe</t>
  </si>
  <si>
    <t>Thermal resistance coefficient (hr-°F-ft2)/Btu) of uninsulated pipe</t>
  </si>
  <si>
    <t>PY7 program data</t>
  </si>
  <si>
    <t>Length of pipe from water heating source covered by pipe wrap (ft)</t>
  </si>
  <si>
    <t>DT</t>
  </si>
  <si>
    <r>
      <t>ȠDHW</t>
    </r>
    <r>
      <rPr>
        <vertAlign val="subscript"/>
        <sz val="11"/>
        <rFont val="Calibri Light"/>
        <family val="2"/>
      </rPr>
      <t>Elec</t>
    </r>
  </si>
  <si>
    <t>Cited in Ameren Missouri Low Income and Process Evaluation: program Year 2015. p.24</t>
  </si>
  <si>
    <t>Pipe Diameter</t>
  </si>
  <si>
    <t>Effective Useful Life (All)</t>
  </si>
  <si>
    <t>Incremental Cost - Non-DI</t>
  </si>
  <si>
    <t>Incremental Cost - Direct Install (DI)</t>
  </si>
  <si>
    <t>Programmable Thermostat</t>
  </si>
  <si>
    <t>Setback thermostat - full setback - ASHP heating/cooling MF</t>
  </si>
  <si>
    <t>Setback thermostat - full setback - ASHP heating/cooling SF</t>
  </si>
  <si>
    <t>Setback thermostat - full setback - elec furnace heating / central AC MF</t>
  </si>
  <si>
    <t>Setback thermostat - full setback - elec furnace heating / central AC SF</t>
  </si>
  <si>
    <t>Setback thermostat - full setback - gas heating / central AC MF</t>
  </si>
  <si>
    <t>Setback thermostat for SF - full setback - gas heating / central AC </t>
  </si>
  <si>
    <t>Setback thermostat - full setback - Unknown MF</t>
  </si>
  <si>
    <t>Setback thermostat for SF - full setback - Unknown</t>
  </si>
  <si>
    <r>
      <t>Sbdegrees</t>
    </r>
    <r>
      <rPr>
        <i/>
        <vertAlign val="subscript"/>
        <sz val="11"/>
        <rFont val="Calibri"/>
        <family val="2"/>
        <scheme val="minor"/>
      </rPr>
      <t>_cooling</t>
    </r>
  </si>
  <si>
    <r>
      <t>SF</t>
    </r>
    <r>
      <rPr>
        <i/>
        <vertAlign val="subscript"/>
        <sz val="11"/>
        <rFont val="Calibri"/>
        <family val="2"/>
        <scheme val="minor"/>
      </rPr>
      <t>_cooling</t>
    </r>
  </si>
  <si>
    <r>
      <t>EF</t>
    </r>
    <r>
      <rPr>
        <i/>
        <vertAlign val="subscript"/>
        <sz val="11"/>
        <rFont val="Calibri"/>
        <family val="2"/>
        <scheme val="minor"/>
      </rPr>
      <t>_cooling</t>
    </r>
  </si>
  <si>
    <t>CapacityHeating_electric</t>
  </si>
  <si>
    <t>HSPF</t>
  </si>
  <si>
    <t>IL-TRM (Based on minimum federal standards between 1992 and 2006) - PY2017 EM&amp;V</t>
  </si>
  <si>
    <r>
      <t>Sbdegrees</t>
    </r>
    <r>
      <rPr>
        <i/>
        <vertAlign val="subscript"/>
        <sz val="11"/>
        <rFont val="Calibri"/>
        <family val="2"/>
        <scheme val="minor"/>
      </rPr>
      <t>_heating</t>
    </r>
  </si>
  <si>
    <r>
      <t>SF</t>
    </r>
    <r>
      <rPr>
        <i/>
        <vertAlign val="subscript"/>
        <sz val="11"/>
        <rFont val="Calibri"/>
        <family val="2"/>
        <scheme val="minor"/>
      </rPr>
      <t>_heating</t>
    </r>
  </si>
  <si>
    <t>ENERGY STAR Calculator</t>
  </si>
  <si>
    <r>
      <t>EF</t>
    </r>
    <r>
      <rPr>
        <i/>
        <vertAlign val="subscript"/>
        <sz val="11"/>
        <rFont val="Calibri"/>
        <family val="2"/>
        <scheme val="minor"/>
      </rPr>
      <t>_heating</t>
    </r>
  </si>
  <si>
    <t>Thermostatic Restrictor Shower Valve</t>
  </si>
  <si>
    <t>Shower Start 1.5 gpm electric water heater SFLI DI</t>
  </si>
  <si>
    <t>Shower Start 1.5 gpm electric water heater MFLI DI</t>
  </si>
  <si>
    <t>Assumed for DI</t>
  </si>
  <si>
    <t xml:space="preserve">Assumes this measure is installed in tandem with DI low flow showerheads.  </t>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Water Heater Wrap SFLI</t>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t>Surface area (ft2) of storage tank after addition of tank wrap</t>
  </si>
  <si>
    <t>Matches MO TRM.  Not addressed in Cadmus EM&amp;V</t>
  </si>
  <si>
    <t>Thermal resistance coefficient (hr-°F-ft2)/Btu) of insulated tank</t>
  </si>
  <si>
    <t>Matches MO TRM.</t>
  </si>
  <si>
    <t>Common Area Faucet Aerators</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 xml:space="preserve">Common Area Low Flow Showerheads </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LED - 10.5W Downlight E26 (EISA baseline) LI DI</t>
  </si>
  <si>
    <t>LED - 10W (Halogen baseline) LIDI</t>
  </si>
  <si>
    <t>LED - 12W (Halogen baseline) LI DI</t>
  </si>
  <si>
    <t>LED - 15W (Halogen baseline) LIDI</t>
  </si>
  <si>
    <t>LED - 15W Flood Light PAR30 Bulb (Halogen baseline) LI DI</t>
  </si>
  <si>
    <t>LED - 18W Flood Light PAR38 Bulb (Halogen baseline) LI DI</t>
  </si>
  <si>
    <t>LED - 20W (Halogen baseline) LIDI</t>
  </si>
  <si>
    <t>LED - 4W Candelabra (Replacing Specialty Incandescent) LI DI</t>
  </si>
  <si>
    <t>LED - 4W Candelabra (CFL baseline) LIDI</t>
  </si>
  <si>
    <t>LED - 8W Globe Light G25 Bulb (Replacing Specialty Incandescent) LI DI</t>
  </si>
  <si>
    <t>LED - 8W Globe Light G25 Bulb (Replacing CFL) LIDI</t>
  </si>
  <si>
    <t>LED - 10W (CFL baseline) LIDI</t>
  </si>
  <si>
    <t>LED - 10.5W Downlight E26 (CFL baseline) LIDI</t>
  </si>
  <si>
    <t>LED - 12W Dimmable Light Bulb (Replacing CFL) LIDI</t>
  </si>
  <si>
    <t>LED - 12W (Replacing CFL) LIDI</t>
  </si>
  <si>
    <t>LED - 15W (CFL baseline) LIDI</t>
  </si>
  <si>
    <t>LED - 15W Flood Light PAR30 Bulb (CFL baseline) LIDI</t>
  </si>
  <si>
    <t>LED - 18W Flood Light PAR30 Bulb (CFL baseline) LIDI</t>
  </si>
  <si>
    <t>LED - 20W (CFL baseline) LIDI</t>
  </si>
  <si>
    <t>Watts Base EISA</t>
  </si>
  <si>
    <t>Watts Base Specialty</t>
  </si>
  <si>
    <t>Watts Base CFL</t>
  </si>
  <si>
    <t>Watts EE EISA</t>
  </si>
  <si>
    <t>Watts EE Specialty</t>
  </si>
  <si>
    <t>Watts EE CFL</t>
  </si>
  <si>
    <t>KW Factor_RES</t>
  </si>
  <si>
    <t>Ameren EE Plan PY16-PY18, Appendix E</t>
  </si>
  <si>
    <t>KW Factor _ BUS</t>
  </si>
  <si>
    <t>Hours24/7</t>
  </si>
  <si>
    <t>24/7 hours</t>
  </si>
  <si>
    <t>24*365</t>
  </si>
  <si>
    <t>Hours12/7</t>
  </si>
  <si>
    <t>12/7 hours</t>
  </si>
  <si>
    <t>12*365</t>
  </si>
  <si>
    <t>Effective Useful Life - Residential</t>
  </si>
  <si>
    <t>Effective Useful Life - Business</t>
  </si>
  <si>
    <t>Advanced Tier 1 Power Strips / TOS/NC/DI - Home Office</t>
  </si>
  <si>
    <t>Advanced Tier 1 Power Strips / Kits - Home Office</t>
  </si>
  <si>
    <t>Advanced Tier 1 Power Strips / TOS/NC/DI - Home Entertainment</t>
  </si>
  <si>
    <t>Advanced Tier 1 Power Strips / Kits - Home Entertainment</t>
  </si>
  <si>
    <t>Advanced Tier 1 Power Strips / TOS/NC/DI - Unknown Location</t>
  </si>
  <si>
    <t>Advanced Tier 1 Power  / Kits - Unknown Location</t>
  </si>
  <si>
    <t>Advanced Tier 2 Power Strips / Average</t>
  </si>
  <si>
    <t>in service/installation rate</t>
  </si>
  <si>
    <t>Inc. Cost Tier 1 Power Strip</t>
  </si>
  <si>
    <t>Inc. Cost Tier 2 Power Strip</t>
  </si>
  <si>
    <t xml:space="preserve">Class B and G are the 2 classes of power strip currently in the market, therefore the savings of class B and G were averaged for savings estimate (See efficient products deemed table) </t>
  </si>
  <si>
    <t>Refrigerator - early replacement ER1</t>
  </si>
  <si>
    <t>Refrigeration RES</t>
  </si>
  <si>
    <t>Refrigerator - early replacement ER2</t>
  </si>
  <si>
    <t>Refrigeration RES ER2</t>
  </si>
  <si>
    <t>Existing kWh Consumption</t>
  </si>
  <si>
    <t>Baseline Refrigerator Usage</t>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t xml:space="preserve">Average kWh for refrigerators installed from 2011-2015 </t>
  </si>
  <si>
    <t>2011-2015</t>
  </si>
  <si>
    <t>Average kWh for refrigerators installed from 2001(after july)-2010</t>
  </si>
  <si>
    <t>2001(after July)-2010</t>
  </si>
  <si>
    <t>Average kWh for refrigerators installed from 1993-2001(before june)</t>
  </si>
  <si>
    <t>1993-2001(before June)</t>
  </si>
  <si>
    <t>Average kWh for refrigerators installed from 1990-1992</t>
  </si>
  <si>
    <t>1990-1992</t>
  </si>
  <si>
    <t>Average kWh for refrigerators installed from 1980-1989</t>
  </si>
  <si>
    <t>1980-1989</t>
  </si>
  <si>
    <t>Average kWh for refrigerators installed from before 1980</t>
  </si>
  <si>
    <t>before 1980</t>
  </si>
  <si>
    <t xml:space="preserve">Number of Unitsfrom 2011-2015 </t>
  </si>
  <si>
    <t>Number of Unitsfrom 2001(after july)-2010</t>
  </si>
  <si>
    <t>Number of Unitsfrom 1993-2001(before june)</t>
  </si>
  <si>
    <t>Number of Unitsfrom 1990-1992</t>
  </si>
  <si>
    <t>Number of Unitsfrom 1980-1989</t>
  </si>
  <si>
    <t>Number of Unitsfrom before 1980</t>
  </si>
  <si>
    <t>AC - Energy Star Room - Thru-Wall_MF: Low Income</t>
  </si>
  <si>
    <t>AC - Energy Star Room - Thru-Wall_SF: Low Income</t>
  </si>
  <si>
    <t>AC - Energy Star Room_MF: Low Income</t>
  </si>
  <si>
    <t>AC - Energy Star Room_SF: Low Income</t>
  </si>
  <si>
    <t>SFLI Source</t>
  </si>
  <si>
    <t>Value SFLI</t>
  </si>
  <si>
    <t>MF Source</t>
  </si>
  <si>
    <t>Value MFLI</t>
  </si>
  <si>
    <t>Federal minimum efficiency standard (updated from EER to CEER in March 2017)</t>
  </si>
  <si>
    <t>Ameren MO TRM</t>
  </si>
  <si>
    <t>ENERGY STAR air-source heat pump calculator</t>
  </si>
  <si>
    <t>RESIDENTIAL HOME ENERGY REPORT</t>
  </si>
  <si>
    <t>Home Energy Report</t>
  </si>
  <si>
    <t xml:space="preserve">Home Energy Report </t>
  </si>
  <si>
    <t>per report</t>
  </si>
  <si>
    <t>RESIDENTIAL MULTI-FAMILY MARKET RATE</t>
  </si>
  <si>
    <t>Entire Document Is Confidential and Submitted for Purposes of Potential Settlement.</t>
  </si>
  <si>
    <t>MFMR</t>
  </si>
  <si>
    <t>General Tune-Up (no charge or coil clean) / MFMR</t>
  </si>
  <si>
    <t>AC Tune-up / refrigerant charge / MFMR</t>
  </si>
  <si>
    <t>Indoor Coil (Evaporator) Cleaning / MFMR</t>
  </si>
  <si>
    <t>Outdoor Coil (Condenser) Cleaning / MFMR</t>
  </si>
  <si>
    <t>SF capacity for same measure *0.65, per Ameren guidance.</t>
  </si>
  <si>
    <t>Indoor Coil (Evaporator) Cleaning SF</t>
  </si>
  <si>
    <t>Outdoor Coil (Condenser) Cleaning SF</t>
  </si>
  <si>
    <t>Ceiling Insulation R11-R49 MFMR electric furnace base</t>
  </si>
  <si>
    <t>Ceiling Insulation R11-R49 MFMR gas heat and electric cool base</t>
  </si>
  <si>
    <t>Ceiling Insulation R5-R30 MFMR electric furnace base</t>
  </si>
  <si>
    <t>Ceiling Insulation R5-R30 MFMR gas heat and electric cool base</t>
  </si>
  <si>
    <t>Ceiling Insulation R5-R38 MFMR electric furnace base</t>
  </si>
  <si>
    <t>Ceiling Insulation R5-R38 MFMR gas heat and electric cool base</t>
  </si>
  <si>
    <t>Ceiling Insulation R5-R49 MFMR electric furnace base</t>
  </si>
  <si>
    <t>Ceiling Insulation R5-R49 MFMR gas heat and electric cool base</t>
  </si>
  <si>
    <t>Ceiling Insulation R5-R60 MFMR electric furnace base</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t>Assumed same as R5-R49</t>
  </si>
  <si>
    <t>Assumed same as R5-R50</t>
  </si>
  <si>
    <t>Dirty Filter Alarm_MFMR</t>
  </si>
  <si>
    <t>Assumed all have Ameren as electric Utility provider.</t>
  </si>
  <si>
    <t>Assumed filter changes by customer require reinstallation</t>
  </si>
  <si>
    <t>EUL*</t>
  </si>
  <si>
    <t>ECM Auto Fan Early Replacement ER1 (Full Cost) - MFMR</t>
  </si>
  <si>
    <t>ECM Auto Fan Early Replacement ER2 (Remaining Life) - MFMR</t>
  </si>
  <si>
    <t>HVAC RES ER2</t>
  </si>
  <si>
    <t>*EUL rounded down from 20 to 18 total years to make values divisable by 3</t>
  </si>
  <si>
    <t>ECM Auto Fan Early Replacement ER1 (Full Cost) - MF</t>
  </si>
  <si>
    <t>LED - 12W Dimmable Light Bulb (Replacing Specialty Incandescent)</t>
  </si>
  <si>
    <t>LED - 12W (Halogen baseline)</t>
  </si>
  <si>
    <t>LED - 12W (Replacing CFL)</t>
  </si>
  <si>
    <t>LED Nightlights</t>
  </si>
  <si>
    <t xml:space="preserve">Statewide Formula: </t>
  </si>
  <si>
    <t xml:space="preserve"> Watts Base CFL</t>
  </si>
  <si>
    <t>Watts Base Nightlights</t>
  </si>
  <si>
    <t>Deemed savings - 22 kWh</t>
  </si>
  <si>
    <t xml:space="preserve"> Watts EE CFL</t>
  </si>
  <si>
    <t xml:space="preserve"> Watts EE Nightlights</t>
  </si>
  <si>
    <t xml:space="preserve">ADM 2017 Community Savers EM&amp;V </t>
  </si>
  <si>
    <t>Faucet Aerators (Kitchen)</t>
  </si>
  <si>
    <t>Faucet Aerators (Kitchen) MFMR</t>
  </si>
  <si>
    <t>Assumed for MF Market.</t>
  </si>
  <si>
    <t>Matches EE Kits EM&amp;V.</t>
  </si>
  <si>
    <t xml:space="preserve">PY14 Community Savers Program Data </t>
  </si>
  <si>
    <t>PY13 Program Data</t>
  </si>
  <si>
    <t xml:space="preserve">PY15 Evaluation </t>
  </si>
  <si>
    <t>Faucet Aerators (Bathroom)</t>
  </si>
  <si>
    <t>Faucet Aerators (Bathroom) MFMR</t>
  </si>
  <si>
    <t>Low Flow Showerhead</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Variable Speed Pool Pump</t>
  </si>
  <si>
    <t>Days per year of operation</t>
  </si>
  <si>
    <t>PY16 EM&amp;V</t>
  </si>
  <si>
    <t>Gallons per minute using single speed (ss) pump</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t>Energy factor (gallons/watt-hr) using single speed (ss) pump</t>
  </si>
  <si>
    <t>Energy factor (gallons/watt-hr)  in high speed (hs) using multi-speed pump</t>
  </si>
  <si>
    <t>Energy factor (gallons/watt-hr)  in low speed (ls) using multi-speed pump</t>
  </si>
  <si>
    <t>Refrigerator - early replacement ER1 (full cost)   -  MFMR</t>
  </si>
  <si>
    <t xml:space="preserve">Refrigerator - early replacement ER2 (remaining life) - MFMR </t>
  </si>
  <si>
    <t>Reference Table, kWh Use</t>
  </si>
  <si>
    <t>PY16EM&amp;V - Community Savers</t>
  </si>
  <si>
    <t>RESIDENTIAL APPLIANCE RECYCLING</t>
  </si>
  <si>
    <t>Refrigerator Recycling</t>
  </si>
  <si>
    <t>Refrigerator recycling (pre-1990)</t>
  </si>
  <si>
    <t>Refrigerator recycling (post-1990</t>
  </si>
  <si>
    <t>UEC</t>
  </si>
  <si>
    <t>Unit Energy Consumption</t>
  </si>
  <si>
    <t>Cadmus evaluation of Ameren Missouri refrigerator recycling program year 2015</t>
  </si>
  <si>
    <t>Part Use Factor</t>
  </si>
  <si>
    <t>Freezer recycling</t>
  </si>
  <si>
    <t>Freezer RES</t>
  </si>
  <si>
    <t>Room AC</t>
  </si>
  <si>
    <t>Room AC recycling - Primary</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EUL assumed to be 33% higher than Room AC EUL, based on TRM values for full equipment life (12 for dehumidifier and 9 for Room AC)</t>
  </si>
  <si>
    <t>**Cost assumed based on full cost of Dehumidifier equipment ($230) and ratio of refridgerator recycling cost ($140) to full refridgerator cost ($742 + $11) .  Full cost of Dehumidifier is based on an internet search. </t>
  </si>
  <si>
    <t>RESIDENTIAL DEMAND RESPONSE</t>
  </si>
  <si>
    <t>Demand Response</t>
  </si>
  <si>
    <t>Gross kWh Annual Savings</t>
  </si>
  <si>
    <t>kW (Annual)*</t>
  </si>
  <si>
    <t>DR</t>
  </si>
  <si>
    <t>Demand Response Advanced Thermostat</t>
  </si>
  <si>
    <t>per thermostat</t>
  </si>
  <si>
    <t xml:space="preserve">* Demand savings are calculated for demand response events, therefore no demand savings are calculated based on the energy savings for this measure. </t>
  </si>
  <si>
    <t>RESIDENTIAL</t>
  </si>
  <si>
    <t>Appliances RES</t>
  </si>
  <si>
    <t>Clothes Dryer RES</t>
  </si>
  <si>
    <t>Clothes Washer RES</t>
  </si>
  <si>
    <t>Color TV RES</t>
  </si>
  <si>
    <t>Cooking RES</t>
  </si>
  <si>
    <t>Dishwasher RES</t>
  </si>
  <si>
    <t>Freezer RES ER2</t>
  </si>
  <si>
    <t>BUSINESS</t>
  </si>
  <si>
    <t>Building Shell BUS</t>
  </si>
  <si>
    <t>Process BUS</t>
  </si>
  <si>
    <t>Updated RES/BUS "Deemed Tables" with PY2017 Evaluation results per Stipulation and Agreement (File No. EO-2018-0211). This included updates to Volume 3 of the TRM.</t>
  </si>
  <si>
    <t>MFMR / MFLI</t>
  </si>
  <si>
    <t>SF / SFLI</t>
  </si>
  <si>
    <t>ASHP SEER 15 MFMR / MFLI ER Replace ASHP: HVAC ER1</t>
  </si>
  <si>
    <t>MFMR / MFLIMR / MFMR / MFLILI</t>
  </si>
  <si>
    <t>Based on 157 days where HDD 60&gt;0, divided by 365.25. HDD days determined from Climate Normals data with a base temp of 60°F.</t>
  </si>
  <si>
    <t>Infiltration Factor Calculation Methodology by Bruce Harley, Senior Manager, Applied Building Science, CLEAResult 11/18/2015 (Ameren Missouri Efficient Products Evaluation PY2017)</t>
  </si>
  <si>
    <t>Ameren Missouri Efficient Products Evaluation PY2017</t>
  </si>
  <si>
    <t>Ameren Missouri PY17 EfficientProducts Database</t>
  </si>
  <si>
    <t>Ameren Missouri EE Kits EM&amp;V PY2017</t>
  </si>
  <si>
    <t>Ameren Missouri HVAC PY16 Metering Study</t>
  </si>
  <si>
    <t>Ameren Missouri EE Kits PY17 Program Data</t>
  </si>
  <si>
    <t>Ameren Missouri EE Kits School Survey Results PY2017</t>
  </si>
  <si>
    <t>Ameren Missouri HVAC PY2013 Metering Study</t>
  </si>
  <si>
    <t>The lumen-equivalent halogen wattage for LEDs - Ameren Missouri EE KITS PY2017</t>
  </si>
  <si>
    <t xml:space="preserve">Ameren Missouir  EE Kits PY17 School Survey </t>
  </si>
  <si>
    <t>Ameren Missouir  EE MF Kits Evaluation PY2017</t>
  </si>
  <si>
    <t>Ameren Missouir  EE School Kits Evaluation PY2017 - UMP</t>
  </si>
  <si>
    <t xml:space="preserve">Ameren Missouiri PY17 EE Kits School Survey </t>
  </si>
  <si>
    <t>Ameren Missouri  EE Kits PY17 Program Data</t>
  </si>
  <si>
    <t>Ameren Missouri  EE Kits PY17 Property Manager Survey results (I1-I2)</t>
  </si>
  <si>
    <t>Ameren Missouri  EE Kits PY17 Property Manager Application data</t>
  </si>
  <si>
    <t>Ameren Missouri HVAC EM&amp;V PY2017</t>
  </si>
  <si>
    <t>Ameren Missouri HVAC EM&amp;V PY2017 workpapers</t>
  </si>
  <si>
    <t>Ameren Missouri Community Savers Evaluation PY2017</t>
  </si>
  <si>
    <t>EER</t>
  </si>
  <si>
    <t>ROF 14 SEER AC</t>
  </si>
  <si>
    <t>SEER 8.33</t>
  </si>
  <si>
    <t>same as HSPF</t>
  </si>
  <si>
    <t>Matches Ameren Missouri HVAC EM&amp;V PY2017</t>
  </si>
  <si>
    <t>Ameren Missouri HVAC EM&amp;V PY2017 - 2016 -2017 AMR Data &amp; HP</t>
  </si>
  <si>
    <t>SF capacity for same measure *0.65</t>
  </si>
  <si>
    <t>Matches Ameren Missouri  EE Kits for Non DI PY2017</t>
  </si>
  <si>
    <t>Ameren Missouri Community Savers Evaluation PY2017 Site Visit Data and Ride Along Data (ADM only provided the delta GPM, not the base and efficient values)</t>
  </si>
  <si>
    <t>Ameren Missouri Community Savers Evaluation PY2017 Tenant Surveys and Site Visits</t>
  </si>
  <si>
    <t>Ameren Missouri Community Savers Evaluation PY2017 Site Visits</t>
  </si>
  <si>
    <t>ENERGY STAR air-source heat pump calc. Ameren Missouri Community Savers Evaluation PY2017</t>
  </si>
  <si>
    <t>ENERGY STAR air-source heat pump calc. Ameren Missouri Community Savers Evaluation PY2018</t>
  </si>
  <si>
    <t>ENERGY STAR air-source heat pump calc. Ameren Missouri Community Savers Evaluation PY2019</t>
  </si>
  <si>
    <t>ENERGY STAR air-source heat pump calc. Ameren Missouri Community Savers Evaluation PY2020</t>
  </si>
  <si>
    <t>ENERGY STAR air-source heat pump calc. Ameren Missouri Community Savers Evaluation PY2021</t>
  </si>
  <si>
    <t>ENERGY STAR air-source heat pump calc. Ameren Missouri Community Savers Evaluation PY2022</t>
  </si>
  <si>
    <t>ENERGY STAR air-source heat pump calc. Ameren Missouri Community Savers Evaluation PY2023</t>
  </si>
  <si>
    <t>ENERGY STAR air-source heat pump calc. Ameren Missouri Community Savers Evaluation PY2024</t>
  </si>
  <si>
    <t>Ameren Missouri Community Savers Evaluation PY2017  Program Data</t>
  </si>
  <si>
    <t>IL-TRM (Based on minimum federal standards between 1992 and 2006) Ameren Missouri Community Savers Evaluation PY2017</t>
  </si>
  <si>
    <t>Ameren Missouri Community Savers Evaluation PY2017 Site Visit Thermostat SB Data</t>
  </si>
  <si>
    <t>ENERGY STAR Calculator - Ameren Missouri Community Savers Evaluation PY2017</t>
  </si>
  <si>
    <t>Ameren Missouri Community Savers Evaluation PY2017 Program Data</t>
  </si>
  <si>
    <t xml:space="preserve"> ENERGY STAR air-source heat pump calculator- Ameren Missouri Community Savers Evaluation PY2017</t>
  </si>
  <si>
    <t>IL-TRM (Based on minimum federal standards between 1992 and 2006) - Ameren Missouri Community Savers Evaluation PY2017</t>
  </si>
  <si>
    <t>Ameren Missouri Community Savers Evaluation PY2017 - Program Data</t>
  </si>
  <si>
    <t xml:space="preserve">Ameren Missouri Community Savers Evaluation PY16 Participant Survey </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Ameren Missouri Lighting Evaluation PY2017</t>
  </si>
  <si>
    <t>Ameren Missouri Community Savers Evaluation PY2017 workpapers</t>
  </si>
  <si>
    <t>Program Wattage - Ameren Missouri Community Savers Evaluation PY2017 workpapers</t>
  </si>
  <si>
    <t>Deemed Savings</t>
  </si>
  <si>
    <t xml:space="preserve">2018 MEMD Master Database, measure code N-RE-AP-010111-E-XX-XX-XX-XX-01.   http://www.michigan.gov/mpsc/0,4639,7-159-52495_55129---,00.html </t>
  </si>
  <si>
    <t>Efficient Products</t>
  </si>
  <si>
    <t>TOS/NC/DI - Home Office</t>
  </si>
  <si>
    <t>Kits - Home Office</t>
  </si>
  <si>
    <t>TOS/NC/DI - Home Entertainment</t>
  </si>
  <si>
    <t>Kits - Home Entertainment</t>
  </si>
  <si>
    <t>TOS/NC/DI - Unknown Location</t>
  </si>
  <si>
    <t>Kits - Unknown Location</t>
  </si>
  <si>
    <t>SFLI / MFLI</t>
  </si>
  <si>
    <t>Appliance Recycling</t>
  </si>
  <si>
    <t xml:space="preserve">Ameren Missouiri PY17 EE Kits Evaluation </t>
  </si>
  <si>
    <t>Ameren Missouiri PY17 EE Kits Evaluation  (depicted only the delta value .85)</t>
  </si>
  <si>
    <t>MatchesAmeren Missouri HVAC EM&amp;V PY2017</t>
  </si>
  <si>
    <t>MatchesAmeren Missouri HVAC EM&amp;V PY2018</t>
  </si>
  <si>
    <t>MatchesAmeren Missouri HVAC EM&amp;V PY2019</t>
  </si>
  <si>
    <t>MatchesAmeren Missouri HVAC EM&amp;V PY2020</t>
  </si>
  <si>
    <t>MatchesAmeren Missouri HVAC EM&amp;V PY2021</t>
  </si>
  <si>
    <t>MatchesAmeren Missouri HVAC EM&amp;V PY2022</t>
  </si>
  <si>
    <t>MatchesAmeren Missouri HVAC EM&amp;V PY2023</t>
  </si>
  <si>
    <t>MatchesAmeren Missouri HVAC EM&amp;V PY2024</t>
  </si>
  <si>
    <t>MatchesAmeren Missouri HVAC EM&amp;V PY2025</t>
  </si>
  <si>
    <t>MatchesAmeren Missouri HVAC EM&amp;V PY2026</t>
  </si>
  <si>
    <t>MatchesAmeren Missouri HVAC EM&amp;V PY2027</t>
  </si>
  <si>
    <t>MatchesAmeren Missouri HVAC EM&amp;V PY2028</t>
  </si>
  <si>
    <t xml:space="preserve">Rated flowrate </t>
  </si>
  <si>
    <t>Ameren Missouri Community Savers Evaluation PY2017 workpapers- Weighted Avg. HOU provided separately by ADM</t>
  </si>
  <si>
    <t>Added this line item - needs a separate base for ER1 vs ER2</t>
  </si>
  <si>
    <t>EERbase / exist</t>
  </si>
  <si>
    <t xml:space="preserve">Changed to EER rather than SEER in calc </t>
  </si>
  <si>
    <r>
      <rPr>
        <b/>
        <sz val="26"/>
        <rFont val="Calibri"/>
        <family val="2"/>
        <scheme val="minor"/>
      </rPr>
      <t xml:space="preserve">&lt;------ </t>
    </r>
    <r>
      <rPr>
        <b/>
        <sz val="16"/>
        <rFont val="Calibri"/>
        <family val="2"/>
        <scheme val="minor"/>
      </rPr>
      <t>Use the "Grouping" Features to expand or hide the formulas/input variables</t>
    </r>
  </si>
  <si>
    <r>
      <t xml:space="preserve">13 </t>
    </r>
    <r>
      <rPr>
        <sz val="11"/>
        <rFont val="Calibri"/>
        <family val="2"/>
      </rPr>
      <t>≤ V &lt;28</t>
    </r>
  </si>
  <si>
    <r>
      <rPr>
        <b/>
        <sz val="10"/>
        <rFont val="Calibri"/>
        <family val="2"/>
      </rPr>
      <t>≥</t>
    </r>
    <r>
      <rPr>
        <b/>
        <sz val="10"/>
        <rFont val="Calibri"/>
        <family val="2"/>
        <scheme val="minor"/>
      </rPr>
      <t>65 kBtu/hr</t>
    </r>
  </si>
  <si>
    <r>
      <t xml:space="preserve">VSD Air Compressor </t>
    </r>
    <r>
      <rPr>
        <sz val="11"/>
        <rFont val="Calibri"/>
        <family val="2"/>
      </rPr>
      <t>≤ 40 HP</t>
    </r>
  </si>
  <si>
    <r>
      <t xml:space="preserve">Combination Oven (Pan Capacity </t>
    </r>
    <r>
      <rPr>
        <sz val="11"/>
        <rFont val="Calibri"/>
        <family val="2"/>
      </rPr>
      <t>≥</t>
    </r>
    <r>
      <rPr>
        <sz val="9.9"/>
        <rFont val="Calibri"/>
        <family val="2"/>
      </rPr>
      <t xml:space="preserve"> 15</t>
    </r>
    <r>
      <rPr>
        <sz val="11"/>
        <rFont val="Calibri"/>
        <family val="2"/>
        <scheme val="minor"/>
      </rPr>
      <t>)</t>
    </r>
  </si>
  <si>
    <t xml:space="preserve">                                                                                                                                              </t>
  </si>
  <si>
    <r>
      <t>Days</t>
    </r>
    <r>
      <rPr>
        <vertAlign val="subscript"/>
        <sz val="11"/>
        <rFont val="Calibri"/>
        <family val="2"/>
        <scheme val="minor"/>
      </rPr>
      <t>oper</t>
    </r>
  </si>
  <si>
    <r>
      <t>RT</t>
    </r>
    <r>
      <rPr>
        <vertAlign val="subscript"/>
        <sz val="11"/>
        <rFont val="Calibri"/>
        <family val="2"/>
        <scheme val="minor"/>
      </rPr>
      <t>ss</t>
    </r>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r>
      <t>GPM</t>
    </r>
    <r>
      <rPr>
        <vertAlign val="subscript"/>
        <sz val="11"/>
        <rFont val="Calibri"/>
        <family val="2"/>
        <scheme val="minor"/>
      </rPr>
      <t>ls</t>
    </r>
  </si>
  <si>
    <r>
      <t>GPM</t>
    </r>
    <r>
      <rPr>
        <vertAlign val="subscript"/>
        <sz val="11"/>
        <rFont val="Calibri"/>
        <family val="2"/>
        <scheme val="minor"/>
      </rPr>
      <t>hs</t>
    </r>
  </si>
  <si>
    <t>Energy factor (gallons/watt-hr) in high speed (hs) using dual speed (ds) pump</t>
  </si>
  <si>
    <t>kWh Value</t>
  </si>
  <si>
    <r>
      <t>Watts</t>
    </r>
    <r>
      <rPr>
        <vertAlign val="subscript"/>
        <sz val="11"/>
        <rFont val="Calibri"/>
        <family val="2"/>
        <scheme val="minor"/>
      </rPr>
      <t>Base</t>
    </r>
  </si>
  <si>
    <r>
      <t>Watts</t>
    </r>
    <r>
      <rPr>
        <vertAlign val="subscript"/>
        <sz val="11"/>
        <rFont val="Calibri"/>
        <family val="2"/>
        <scheme val="minor"/>
      </rPr>
      <t>EE</t>
    </r>
  </si>
  <si>
    <r>
      <t>Hours</t>
    </r>
    <r>
      <rPr>
        <vertAlign val="subscript"/>
        <sz val="11"/>
        <rFont val="Calibri"/>
        <family val="2"/>
        <scheme val="minor"/>
      </rPr>
      <t>RES</t>
    </r>
  </si>
  <si>
    <r>
      <t>C</t>
    </r>
    <r>
      <rPr>
        <vertAlign val="subscript"/>
        <sz val="11"/>
        <rFont val="Calibri"/>
        <family val="2"/>
        <scheme val="minor"/>
      </rPr>
      <t>Base</t>
    </r>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r>
      <t>C</t>
    </r>
    <r>
      <rPr>
        <vertAlign val="subscript"/>
        <sz val="11"/>
        <rFont val="Calibri"/>
        <family val="2"/>
        <scheme val="minor"/>
      </rPr>
      <t>EE</t>
    </r>
  </si>
  <si>
    <r>
      <t>R</t>
    </r>
    <r>
      <rPr>
        <vertAlign val="subscript"/>
        <sz val="11"/>
        <rFont val="Calibri"/>
        <family val="2"/>
        <scheme val="minor"/>
      </rPr>
      <t>EE</t>
    </r>
  </si>
  <si>
    <r>
      <t>ȠDHW</t>
    </r>
    <r>
      <rPr>
        <vertAlign val="subscript"/>
        <sz val="11"/>
        <rFont val="Calibri"/>
        <family val="2"/>
        <scheme val="minor"/>
      </rPr>
      <t>Elec</t>
    </r>
  </si>
  <si>
    <t>Ductless Heat Pumps and A/C</t>
  </si>
  <si>
    <r>
      <t>Default</t>
    </r>
    <r>
      <rPr>
        <i/>
        <vertAlign val="subscript"/>
        <sz val="11"/>
        <rFont val="Calibri"/>
        <family val="2"/>
        <scheme val="minor"/>
      </rPr>
      <t>heat</t>
    </r>
  </si>
  <si>
    <r>
      <t>Default</t>
    </r>
    <r>
      <rPr>
        <i/>
        <vertAlign val="subscript"/>
        <sz val="11"/>
        <rFont val="Calibri"/>
        <family val="2"/>
        <scheme val="minor"/>
      </rPr>
      <t>cool</t>
    </r>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r>
      <t>Framing Factor</t>
    </r>
    <r>
      <rPr>
        <i/>
        <vertAlign val="subscript"/>
        <sz val="11"/>
        <rFont val="Calibri"/>
        <family val="2"/>
        <scheme val="minor"/>
      </rPr>
      <t>Attic</t>
    </r>
  </si>
  <si>
    <r>
      <t>Adj</t>
    </r>
    <r>
      <rPr>
        <i/>
        <vertAlign val="subscript"/>
        <sz val="11"/>
        <rFont val="Calibri"/>
        <family val="2"/>
        <scheme val="minor"/>
      </rPr>
      <t>Attic</t>
    </r>
  </si>
  <si>
    <r>
      <t>R</t>
    </r>
    <r>
      <rPr>
        <i/>
        <vertAlign val="subscript"/>
        <sz val="11"/>
        <rFont val="Calibri"/>
        <family val="2"/>
        <scheme val="minor"/>
      </rPr>
      <t>added</t>
    </r>
  </si>
  <si>
    <r>
      <t>A</t>
    </r>
    <r>
      <rPr>
        <i/>
        <vertAlign val="subscript"/>
        <sz val="11"/>
        <rFont val="Calibri"/>
        <family val="2"/>
        <scheme val="minor"/>
      </rPr>
      <t>Floor</t>
    </r>
  </si>
  <si>
    <r>
      <t>Framing Factor</t>
    </r>
    <r>
      <rPr>
        <i/>
        <vertAlign val="subscript"/>
        <sz val="11"/>
        <rFont val="Calibri"/>
        <family val="2"/>
        <scheme val="minor"/>
      </rPr>
      <t>Floor</t>
    </r>
  </si>
  <si>
    <r>
      <t>Adj</t>
    </r>
    <r>
      <rPr>
        <i/>
        <vertAlign val="subscript"/>
        <sz val="11"/>
        <rFont val="Calibri"/>
        <family val="2"/>
        <scheme val="minor"/>
      </rPr>
      <t>Floor</t>
    </r>
  </si>
  <si>
    <r>
      <t>R</t>
    </r>
    <r>
      <rPr>
        <vertAlign val="subscript"/>
        <sz val="10"/>
        <rFont val="Calibri"/>
        <family val="2"/>
        <scheme val="minor"/>
      </rPr>
      <t>existing</t>
    </r>
  </si>
  <si>
    <r>
      <t>R</t>
    </r>
    <r>
      <rPr>
        <vertAlign val="subscript"/>
        <sz val="10"/>
        <rFont val="Calibri"/>
        <family val="2"/>
        <scheme val="minor"/>
      </rPr>
      <t>new</t>
    </r>
  </si>
  <si>
    <r>
      <t>ΔT</t>
    </r>
    <r>
      <rPr>
        <vertAlign val="subscript"/>
        <sz val="10"/>
        <rFont val="Calibri"/>
        <family val="2"/>
        <scheme val="minor"/>
      </rPr>
      <t>AVG, cooling</t>
    </r>
  </si>
  <si>
    <r>
      <t>ΔT</t>
    </r>
    <r>
      <rPr>
        <vertAlign val="subscript"/>
        <sz val="10"/>
        <rFont val="Calibri"/>
        <family val="2"/>
        <scheme val="minor"/>
      </rPr>
      <t>AVG, heating</t>
    </r>
  </si>
  <si>
    <r>
      <t>F</t>
    </r>
    <r>
      <rPr>
        <vertAlign val="subscript"/>
        <sz val="11"/>
        <rFont val="Calibri"/>
        <family val="2"/>
        <scheme val="minor"/>
      </rPr>
      <t>e</t>
    </r>
  </si>
  <si>
    <r>
      <t>Eff</t>
    </r>
    <r>
      <rPr>
        <vertAlign val="subscript"/>
        <sz val="11"/>
        <rFont val="Calibri"/>
        <family val="2"/>
        <scheme val="minor"/>
      </rPr>
      <t>heat</t>
    </r>
  </si>
  <si>
    <r>
      <t>Duct</t>
    </r>
    <r>
      <rPr>
        <vertAlign val="subscript"/>
        <sz val="11"/>
        <rFont val="Calibri"/>
        <family val="2"/>
        <scheme val="minor"/>
      </rPr>
      <t>Length</t>
    </r>
  </si>
  <si>
    <r>
      <t xml:space="preserve">Low Flow </t>
    </r>
    <r>
      <rPr>
        <strike/>
        <sz val="11"/>
        <rFont val="Calibri Light"/>
        <family val="2"/>
      </rPr>
      <t>Bathroom</t>
    </r>
    <r>
      <rPr>
        <sz val="11"/>
        <rFont val="Calibri Light"/>
        <family val="2"/>
      </rPr>
      <t xml:space="preserve"> Faucet Aerator MFLI</t>
    </r>
  </si>
  <si>
    <r>
      <t xml:space="preserve">Low Flow </t>
    </r>
    <r>
      <rPr>
        <strike/>
        <sz val="11"/>
        <rFont val="Calibri Light"/>
        <family val="2"/>
      </rPr>
      <t>Bathroom</t>
    </r>
    <r>
      <rPr>
        <sz val="11"/>
        <rFont val="Calibri Light"/>
        <family val="2"/>
      </rPr>
      <t xml:space="preserve"> Faucet Aerator MFLI DI</t>
    </r>
  </si>
  <si>
    <r>
      <t>Low Flow</t>
    </r>
    <r>
      <rPr>
        <strike/>
        <sz val="11"/>
        <rFont val="Calibri Light"/>
        <family val="2"/>
      </rPr>
      <t xml:space="preserve"> Bathroom</t>
    </r>
    <r>
      <rPr>
        <sz val="11"/>
        <rFont val="Calibri Light"/>
        <family val="2"/>
      </rPr>
      <t xml:space="preserve"> Faucet Aerator SFLI DI</t>
    </r>
  </si>
  <si>
    <r>
      <t>C</t>
    </r>
    <r>
      <rPr>
        <vertAlign val="subscript"/>
        <sz val="11"/>
        <rFont val="Calibri Light"/>
        <family val="2"/>
      </rPr>
      <t>Base</t>
    </r>
  </si>
  <si>
    <r>
      <t>R</t>
    </r>
    <r>
      <rPr>
        <vertAlign val="subscript"/>
        <sz val="11"/>
        <rFont val="Calibri Light"/>
        <family val="2"/>
      </rPr>
      <t>Base</t>
    </r>
  </si>
  <si>
    <r>
      <t>C</t>
    </r>
    <r>
      <rPr>
        <vertAlign val="subscript"/>
        <sz val="11"/>
        <rFont val="Calibri Light"/>
        <family val="2"/>
      </rPr>
      <t>EE</t>
    </r>
  </si>
  <si>
    <r>
      <t>R</t>
    </r>
    <r>
      <rPr>
        <vertAlign val="subscript"/>
        <sz val="11"/>
        <rFont val="Calibri Light"/>
        <family val="2"/>
      </rPr>
      <t>EE</t>
    </r>
  </si>
  <si>
    <r>
      <t>GPM</t>
    </r>
    <r>
      <rPr>
        <vertAlign val="subscript"/>
        <sz val="11"/>
        <rFont val="Calibri"/>
        <family val="2"/>
        <scheme val="minor"/>
      </rPr>
      <t>base</t>
    </r>
  </si>
  <si>
    <r>
      <t>L</t>
    </r>
    <r>
      <rPr>
        <vertAlign val="subscript"/>
        <sz val="11"/>
        <rFont val="Calibri"/>
        <family val="2"/>
        <scheme val="minor"/>
      </rPr>
      <t>base</t>
    </r>
  </si>
  <si>
    <r>
      <t>A</t>
    </r>
    <r>
      <rPr>
        <vertAlign val="subscript"/>
        <sz val="11"/>
        <rFont val="Calibri Light"/>
        <family val="2"/>
      </rPr>
      <t>Base</t>
    </r>
  </si>
  <si>
    <r>
      <t>A</t>
    </r>
    <r>
      <rPr>
        <vertAlign val="subscript"/>
        <sz val="11"/>
        <rFont val="Calibri Light"/>
        <family val="2"/>
      </rPr>
      <t>EE</t>
    </r>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r>
      <t>GPM</t>
    </r>
    <r>
      <rPr>
        <vertAlign val="subscript"/>
        <sz val="11"/>
        <rFont val="Calibri"/>
        <family val="2"/>
        <scheme val="minor"/>
      </rPr>
      <t>low</t>
    </r>
  </si>
  <si>
    <r>
      <t>L</t>
    </r>
    <r>
      <rPr>
        <vertAlign val="subscript"/>
        <sz val="11"/>
        <rFont val="Calibri"/>
        <family val="2"/>
        <scheme val="minor"/>
      </rPr>
      <t>low</t>
    </r>
  </si>
  <si>
    <r>
      <t>kWh</t>
    </r>
    <r>
      <rPr>
        <vertAlign val="subscript"/>
        <sz val="11"/>
        <rFont val="Calibri"/>
        <family val="2"/>
        <scheme val="minor"/>
      </rPr>
      <t>Base</t>
    </r>
  </si>
  <si>
    <r>
      <t>kWh</t>
    </r>
    <r>
      <rPr>
        <vertAlign val="subscript"/>
        <sz val="11"/>
        <rFont val="Calibri"/>
        <family val="2"/>
        <scheme val="minor"/>
      </rPr>
      <t>new</t>
    </r>
  </si>
  <si>
    <r>
      <t>kWh</t>
    </r>
    <r>
      <rPr>
        <vertAlign val="subscript"/>
        <sz val="11"/>
        <rFont val="Calibri"/>
        <family val="2"/>
        <scheme val="minor"/>
      </rPr>
      <t>2011-2015</t>
    </r>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r>
      <t>SEER</t>
    </r>
    <r>
      <rPr>
        <vertAlign val="subscript"/>
        <sz val="11"/>
        <rFont val="Calibri"/>
        <family val="2"/>
        <scheme val="minor"/>
      </rPr>
      <t>test-in</t>
    </r>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r>
      <t>EF</t>
    </r>
    <r>
      <rPr>
        <vertAlign val="subscript"/>
        <sz val="11"/>
        <rFont val="Calibri"/>
        <family val="2"/>
        <scheme val="minor"/>
      </rPr>
      <t>ss</t>
    </r>
  </si>
  <si>
    <r>
      <t>EF</t>
    </r>
    <r>
      <rPr>
        <vertAlign val="subscript"/>
        <sz val="11"/>
        <rFont val="Calibri"/>
        <family val="2"/>
        <scheme val="minor"/>
      </rPr>
      <t>hs</t>
    </r>
  </si>
  <si>
    <r>
      <t>EF</t>
    </r>
    <r>
      <rPr>
        <vertAlign val="subscript"/>
        <sz val="11"/>
        <rFont val="Calibri"/>
        <family val="2"/>
        <scheme val="minor"/>
      </rPr>
      <t>l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_);\(#,##0.0\)"/>
    <numFmt numFmtId="170" formatCode="0.0000"/>
    <numFmt numFmtId="171" formatCode="&quot;$&quot;#,##0.00"/>
    <numFmt numFmtId="172" formatCode="0.000000"/>
    <numFmt numFmtId="173" formatCode="0.0%"/>
    <numFmt numFmtId="174" formatCode="_(&quot;$&quot;* #,##0_);_(&quot;$&quot;* \(#,##0\);_(&quot;$&quot;* &quot;-&quot;??_);_(@_)"/>
    <numFmt numFmtId="175" formatCode="0.00_);\(0.00\)"/>
    <numFmt numFmtId="176" formatCode="0_);\(0\)"/>
    <numFmt numFmtId="177" formatCode="0.0_);\(0.0\)"/>
    <numFmt numFmtId="178" formatCode="0.000_);\(0.000\)"/>
    <numFmt numFmtId="179" formatCode="#,##0.0"/>
    <numFmt numFmtId="180" formatCode="0.000"/>
    <numFmt numFmtId="181" formatCode="#,##0.000"/>
    <numFmt numFmtId="182" formatCode="#,##0.0000_);\(#,##0.0000\)"/>
    <numFmt numFmtId="183" formatCode="0.00000"/>
    <numFmt numFmtId="184" formatCode="#,##0.0000000000_);\(#,##0.0000000000\)"/>
    <numFmt numFmtId="185" formatCode="#,##0.0000000_);\(#,##0.0000000\)"/>
    <numFmt numFmtId="186" formatCode="_(&quot;$&quot;* #,##0.0000000_);_(&quot;$&quot;* \(#,##0.0000000\);_(&quot;$&quot;* &quot;-&quot;??_);_(@_)"/>
    <numFmt numFmtId="187" formatCode="#,##0.000_);\(#,##0.000\)"/>
    <numFmt numFmtId="188" formatCode="0.000%"/>
    <numFmt numFmtId="189" formatCode="_(* #,##0.000_);_(* \(#,##0.000\);_(* &quot;-&quot;??_);_(@_)"/>
    <numFmt numFmtId="190" formatCode="0.00000000"/>
    <numFmt numFmtId="191" formatCode="_(* #,##0.0000000_);_(* \(#,##0.0000000\);_(* &quot;-&quot;??_);_(@_)"/>
    <numFmt numFmtId="192" formatCode="_(* #,##0.0_);_(* \(#,##0.0\);_(* &quot;-&quot;??_);_(@_)"/>
    <numFmt numFmtId="193" formatCode="[$$-409]#,##0.00_);\([$$-409]#,##0.00\)"/>
    <numFmt numFmtId="194" formatCode="#,##0.00000000000_);\(#,##0.00000000000\)"/>
    <numFmt numFmtId="195" formatCode="#,##0.000000_);\(#,##0.000000\)"/>
    <numFmt numFmtId="196" formatCode="#,##0.000000000_);\(#,##0.000000000\)"/>
    <numFmt numFmtId="197" formatCode="_([$$-409]* #,##0.00_);_([$$-409]* \(#,##0.00\);_([$$-409]* &quot;-&quot;??_);_(@_)"/>
    <numFmt numFmtId="198" formatCode="0.000000000000"/>
  </numFmts>
  <fonts count="107" x14ac:knownFonts="1">
    <font>
      <sz val="11"/>
      <color theme="1"/>
      <name val="Calibri"/>
      <family val="2"/>
      <scheme val="minor"/>
    </font>
    <font>
      <sz val="11"/>
      <color theme="1"/>
      <name val="Calibri"/>
      <family val="2"/>
      <scheme val="minor"/>
    </font>
    <font>
      <sz val="11"/>
      <color rgb="FF9C0006"/>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rgb="FFFF0000"/>
      <name val="Calibri Light"/>
      <family val="2"/>
    </font>
    <font>
      <sz val="11"/>
      <color rgb="FF00B050"/>
      <name val="Calibri"/>
      <family val="2"/>
      <scheme val="minor"/>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1"/>
      <name val="Calibri"/>
      <family val="2"/>
      <scheme val="minor"/>
    </font>
    <font>
      <sz val="12"/>
      <color theme="0" tint="-0.34998626667073579"/>
      <name val="Calibri"/>
      <family val="2"/>
      <scheme val="minor"/>
    </font>
    <font>
      <sz val="10"/>
      <name val="Arial"/>
      <family val="2"/>
    </font>
    <font>
      <sz val="11"/>
      <name val="Arial"/>
      <family val="2"/>
    </font>
    <font>
      <sz val="11"/>
      <color theme="1"/>
      <name val="Calibri Light"/>
      <family val="2"/>
    </font>
    <font>
      <sz val="10"/>
      <name val="Calibri"/>
      <family val="2"/>
      <scheme val="minor"/>
    </font>
    <font>
      <sz val="11"/>
      <color rgb="FF9C5700"/>
      <name val="Calibri"/>
      <family val="2"/>
      <scheme val="minor"/>
    </font>
    <font>
      <sz val="11"/>
      <color rgb="FFFF0000"/>
      <name val="Calibri"/>
      <family val="2"/>
    </font>
    <font>
      <sz val="11"/>
      <name val="Calibri Light"/>
      <family val="2"/>
    </font>
    <font>
      <i/>
      <sz val="11"/>
      <name val="Calibri Light"/>
      <family val="2"/>
      <scheme val="major"/>
    </font>
    <font>
      <vertAlign val="subscript"/>
      <sz val="11"/>
      <name val="Calibri"/>
      <family val="2"/>
      <scheme val="minor"/>
    </font>
    <font>
      <b/>
      <sz val="11"/>
      <color rgb="FFFF0000"/>
      <name val="Calibri"/>
      <family val="2"/>
      <scheme val="minor"/>
    </font>
    <font>
      <strike/>
      <sz val="11"/>
      <name val="Calibri"/>
      <family val="2"/>
      <scheme val="minor"/>
    </font>
    <font>
      <strike/>
      <sz val="11"/>
      <color rgb="FFFF0000"/>
      <name val="Calibri"/>
      <family val="2"/>
      <scheme val="minor"/>
    </font>
    <font>
      <strike/>
      <sz val="11"/>
      <color theme="1"/>
      <name val="Calibri"/>
      <family val="2"/>
      <scheme val="minor"/>
    </font>
    <font>
      <b/>
      <sz val="10"/>
      <name val="Calibri"/>
      <family val="2"/>
      <scheme val="minor"/>
    </font>
    <font>
      <i/>
      <sz val="11"/>
      <color theme="1"/>
      <name val="Calibri Light"/>
      <family val="2"/>
      <scheme val="major"/>
    </font>
    <font>
      <i/>
      <vertAlign val="subscript"/>
      <sz val="11"/>
      <name val="Calibri Light"/>
      <family val="2"/>
      <scheme val="major"/>
    </font>
    <font>
      <vertAlign val="subscript"/>
      <sz val="11"/>
      <color theme="1"/>
      <name val="Calibri"/>
      <family val="2"/>
      <scheme val="minor"/>
    </font>
    <font>
      <sz val="11"/>
      <color theme="1"/>
      <name val="Calibri Light"/>
      <family val="2"/>
      <scheme val="major"/>
    </font>
    <font>
      <sz val="11"/>
      <color theme="1"/>
      <name val="Times New Roman"/>
      <family val="1"/>
    </font>
    <font>
      <sz val="11"/>
      <color rgb="FF000000"/>
      <name val="Times New Roman"/>
      <family val="1"/>
    </font>
    <font>
      <sz val="11"/>
      <name val="Times New Roman"/>
      <family val="1"/>
    </font>
    <font>
      <i/>
      <sz val="11"/>
      <color theme="1"/>
      <name val="Calibri"/>
      <family val="2"/>
      <scheme val="minor"/>
    </font>
    <font>
      <b/>
      <sz val="11"/>
      <name val="Calibri"/>
      <family val="2"/>
      <scheme val="minor"/>
    </font>
    <font>
      <b/>
      <sz val="20"/>
      <name val="Calibri"/>
      <family val="2"/>
      <scheme val="minor"/>
    </font>
    <font>
      <b/>
      <sz val="18"/>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sz val="11"/>
      <name val="Calibri"/>
      <family val="2"/>
      <scheme val="minor"/>
    </font>
    <font>
      <i/>
      <vertAlign val="subscript"/>
      <sz val="11"/>
      <name val="Calibri"/>
      <family val="2"/>
      <scheme val="minor"/>
    </font>
    <font>
      <u/>
      <sz val="11"/>
      <color theme="10"/>
      <name val="Calibri"/>
      <family val="2"/>
      <scheme val="minor"/>
    </font>
    <font>
      <sz val="11"/>
      <color indexed="8"/>
      <name val="Calibri"/>
      <family val="2"/>
      <scheme val="minor"/>
    </font>
    <font>
      <sz val="11"/>
      <color rgb="FF000000"/>
      <name val="Calibri"/>
      <family val="2"/>
      <scheme val="minor"/>
    </font>
    <font>
      <b/>
      <sz val="12"/>
      <color indexed="81"/>
      <name val="Tahoma"/>
      <family val="2"/>
    </font>
    <font>
      <sz val="12"/>
      <color indexed="81"/>
      <name val="Tahoma"/>
      <family val="2"/>
    </font>
    <font>
      <sz val="11"/>
      <color indexed="81"/>
      <name val="Tahoma"/>
      <family val="2"/>
    </font>
    <font>
      <b/>
      <sz val="14"/>
      <color indexed="81"/>
      <name val="Tahoma"/>
      <family val="2"/>
    </font>
    <font>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i/>
      <sz val="11"/>
      <color rgb="FFFF0000"/>
      <name val="Calibri"/>
      <family val="2"/>
      <scheme val="minor"/>
    </font>
    <font>
      <sz val="11"/>
      <color rgb="FF00B050"/>
      <name val="Calibri Light"/>
      <family val="2"/>
    </font>
    <font>
      <sz val="11"/>
      <color rgb="FF000000"/>
      <name val="Calibri Light"/>
      <family val="2"/>
    </font>
    <font>
      <vertAlign val="subscript"/>
      <sz val="11"/>
      <name val="Calibri Light"/>
      <family val="2"/>
    </font>
    <font>
      <sz val="11"/>
      <color rgb="FF0070C0"/>
      <name val="Calibri"/>
      <family val="2"/>
      <scheme val="minor"/>
    </font>
    <font>
      <sz val="10"/>
      <color indexed="81"/>
      <name val="Tahoma"/>
      <family val="2"/>
    </font>
    <font>
      <sz val="9"/>
      <color theme="1"/>
      <name val="Times New Roman"/>
      <family val="1"/>
    </font>
    <font>
      <sz val="10"/>
      <name val="Times New Roman"/>
      <family val="1"/>
    </font>
    <font>
      <b/>
      <sz val="16"/>
      <name val="Calibri"/>
      <family val="2"/>
      <scheme val="minor"/>
    </font>
    <font>
      <sz val="16"/>
      <name val="Calibri"/>
      <family val="2"/>
      <scheme val="minor"/>
    </font>
    <font>
      <b/>
      <sz val="12"/>
      <name val="Calibri"/>
      <family val="2"/>
      <scheme val="minor"/>
    </font>
    <font>
      <b/>
      <sz val="26"/>
      <name val="Calibri"/>
      <family val="2"/>
      <scheme val="minor"/>
    </font>
    <font>
      <b/>
      <u/>
      <sz val="11"/>
      <name val="Calibri"/>
      <family val="2"/>
      <scheme val="minor"/>
    </font>
    <font>
      <b/>
      <sz val="10"/>
      <name val="Calibri"/>
      <family val="2"/>
    </font>
    <font>
      <sz val="9.9"/>
      <name val="Calibri"/>
      <family val="2"/>
    </font>
    <font>
      <sz val="12"/>
      <name val="Calibri"/>
      <family val="2"/>
      <scheme val="minor"/>
    </font>
    <font>
      <u/>
      <sz val="11"/>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strike/>
      <sz val="10"/>
      <name val="Calibri"/>
      <family val="2"/>
      <scheme val="minor"/>
    </font>
    <font>
      <vertAlign val="subscript"/>
      <sz val="10"/>
      <name val="Calibri"/>
      <family val="2"/>
      <scheme val="minor"/>
    </font>
    <font>
      <strike/>
      <sz val="11"/>
      <name val="Calibri Light"/>
      <family val="2"/>
    </font>
    <font>
      <b/>
      <u/>
      <sz val="11"/>
      <name val="Calibri Light"/>
      <family val="2"/>
    </font>
    <font>
      <i/>
      <strike/>
      <sz val="11"/>
      <name val="Calibri"/>
      <family val="2"/>
      <scheme val="minor"/>
    </font>
    <font>
      <b/>
      <sz val="14"/>
      <name val="Calibri"/>
      <family val="2"/>
      <scheme val="minor"/>
    </font>
    <font>
      <sz val="11"/>
      <name val="Calibri Light"/>
      <family val="2"/>
      <scheme val="major"/>
    </font>
  </fonts>
  <fills count="21">
    <fill>
      <patternFill patternType="none"/>
    </fill>
    <fill>
      <patternFill patternType="gray125"/>
    </fill>
    <fill>
      <patternFill patternType="solid">
        <fgColor rgb="FFFFC7CE"/>
      </patternFill>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rgb="FFFFFFFF"/>
        <bgColor indexed="64"/>
      </patternFill>
    </fill>
    <fill>
      <patternFill patternType="solid">
        <fgColor theme="9" tint="0.39997558519241921"/>
        <bgColor indexed="64"/>
      </patternFill>
    </fill>
    <fill>
      <patternFill patternType="solid">
        <fgColor rgb="FF00FF00"/>
        <bgColor indexed="64"/>
      </patternFill>
    </fill>
    <fill>
      <patternFill patternType="solid">
        <fgColor theme="5" tint="0.59999389629810485"/>
        <bgColor indexed="64"/>
      </patternFill>
    </fill>
    <fill>
      <patternFill patternType="solid">
        <fgColor rgb="FFFFFF00"/>
        <bgColor indexed="64"/>
      </patternFill>
    </fill>
  </fills>
  <borders count="69">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top/>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style="thin">
        <color auto="1"/>
      </left>
      <right style="thin">
        <color auto="1"/>
      </right>
      <top/>
      <bottom style="medium">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rgb="FFBFBFBF"/>
      </left>
      <right style="medium">
        <color rgb="FFBFBFBF"/>
      </right>
      <top/>
      <bottom style="medium">
        <color rgb="FFBFBFBF"/>
      </bottom>
      <diagonal/>
    </border>
    <border>
      <left style="medium">
        <color rgb="FFBFBFBF"/>
      </left>
      <right style="medium">
        <color rgb="FFBFBFBF"/>
      </right>
      <top style="medium">
        <color rgb="FFBFBFBF"/>
      </top>
      <bottom style="medium">
        <color rgb="FFBFBFBF"/>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style="thin">
        <color indexed="64"/>
      </left>
      <right style="thin">
        <color indexed="64"/>
      </right>
      <top style="medium">
        <color indexed="64"/>
      </top>
      <bottom/>
      <diagonal/>
    </border>
    <border>
      <left/>
      <right style="medium">
        <color auto="1"/>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medium">
        <color indexed="64"/>
      </top>
      <bottom/>
      <diagonal/>
    </border>
    <border>
      <left style="medium">
        <color indexed="64"/>
      </left>
      <right/>
      <top/>
      <bottom style="medium">
        <color indexed="64"/>
      </bottom>
      <diagonal/>
    </border>
    <border>
      <left/>
      <right/>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s>
  <cellStyleXfs count="17">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4" borderId="1" applyNumberFormat="0" applyAlignment="0" applyProtection="0"/>
    <xf numFmtId="0" fontId="12" fillId="0" borderId="0"/>
    <xf numFmtId="0" fontId="1" fillId="0" borderId="0"/>
    <xf numFmtId="9" fontId="26" fillId="0" borderId="0">
      <alignment horizontal="right" vertical="center" wrapText="1" readingOrder="1"/>
    </xf>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7" fillId="0" borderId="0"/>
    <xf numFmtId="0" fontId="1" fillId="0" borderId="0"/>
    <xf numFmtId="0" fontId="41" fillId="3" borderId="0" applyNumberFormat="0" applyBorder="0" applyAlignment="0" applyProtection="0"/>
    <xf numFmtId="0" fontId="39" fillId="0" borderId="0"/>
    <xf numFmtId="0" fontId="67" fillId="0" borderId="0" applyNumberFormat="0" applyFill="0" applyBorder="0" applyAlignment="0" applyProtection="0"/>
  </cellStyleXfs>
  <cellXfs count="2424">
    <xf numFmtId="0" fontId="0" fillId="0" borderId="0" xfId="0"/>
    <xf numFmtId="0" fontId="0" fillId="0" borderId="0" xfId="0" applyAlignment="1">
      <alignment horizontal="center" wrapText="1"/>
    </xf>
    <xf numFmtId="0" fontId="10" fillId="6" borderId="8" xfId="0" applyFont="1" applyFill="1" applyBorder="1" applyAlignment="1">
      <alignment horizontal="center" vertical="center" wrapText="1"/>
    </xf>
    <xf numFmtId="0" fontId="10" fillId="6" borderId="9" xfId="0" applyFont="1" applyFill="1" applyBorder="1" applyAlignment="1">
      <alignment horizontal="center" vertical="center" wrapText="1"/>
    </xf>
    <xf numFmtId="0" fontId="10" fillId="6" borderId="10" xfId="0" applyFont="1" applyFill="1" applyBorder="1" applyAlignment="1">
      <alignment horizontal="center" vertical="center" wrapText="1"/>
    </xf>
    <xf numFmtId="0" fontId="11" fillId="6" borderId="11" xfId="0" applyFont="1" applyFill="1" applyBorder="1" applyAlignment="1">
      <alignment horizontal="center" vertical="center" wrapText="1"/>
    </xf>
    <xf numFmtId="0" fontId="11" fillId="6" borderId="13" xfId="0" applyFont="1" applyFill="1" applyBorder="1" applyAlignment="1">
      <alignment horizontal="center" vertical="center" wrapText="1"/>
    </xf>
    <xf numFmtId="0" fontId="11" fillId="6" borderId="14" xfId="0" applyFont="1" applyFill="1" applyBorder="1" applyAlignment="1">
      <alignment horizontal="center" vertical="center" wrapText="1"/>
    </xf>
    <xf numFmtId="0" fontId="11" fillId="6" borderId="15" xfId="0" applyFont="1" applyFill="1" applyBorder="1" applyAlignment="1">
      <alignment horizontal="center" vertical="center" wrapText="1"/>
    </xf>
    <xf numFmtId="165" fontId="11" fillId="0" borderId="3" xfId="0" applyNumberFormat="1" applyFont="1" applyBorder="1" applyAlignment="1">
      <alignment horizontal="center" vertical="center" wrapText="1"/>
    </xf>
    <xf numFmtId="14" fontId="11" fillId="0" borderId="4" xfId="0" applyNumberFormat="1" applyFont="1" applyBorder="1" applyAlignment="1">
      <alignment horizontal="center" vertical="center" wrapText="1"/>
    </xf>
    <xf numFmtId="165" fontId="11" fillId="0" borderId="4" xfId="0" applyNumberFormat="1" applyFont="1" applyBorder="1" applyAlignment="1">
      <alignment horizontal="center" vertical="center" wrapText="1"/>
    </xf>
    <xf numFmtId="0" fontId="11" fillId="0" borderId="5" xfId="0" applyFont="1" applyBorder="1" applyAlignment="1">
      <alignment horizontal="left" vertical="center" wrapText="1"/>
    </xf>
    <xf numFmtId="165" fontId="11" fillId="0" borderId="8" xfId="0" applyNumberFormat="1" applyFont="1" applyBorder="1" applyAlignment="1">
      <alignment horizontal="center" vertical="center" wrapText="1"/>
    </xf>
    <xf numFmtId="14" fontId="11" fillId="0" borderId="9" xfId="0" applyNumberFormat="1" applyFont="1" applyBorder="1" applyAlignment="1">
      <alignment horizontal="justify"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1" fillId="0" borderId="13" xfId="0" applyNumberFormat="1" applyFont="1" applyBorder="1" applyAlignment="1">
      <alignment horizontal="center" vertical="center" wrapText="1"/>
    </xf>
    <xf numFmtId="14" fontId="11" fillId="0" borderId="14" xfId="0" applyNumberFormat="1" applyFont="1" applyBorder="1" applyAlignment="1">
      <alignment horizontal="justify" vertical="center" wrapText="1"/>
    </xf>
    <xf numFmtId="165" fontId="11" fillId="0" borderId="14" xfId="0" applyNumberFormat="1" applyFont="1" applyBorder="1" applyAlignment="1">
      <alignment horizontal="center" vertical="center" wrapText="1"/>
    </xf>
    <xf numFmtId="0" fontId="11" fillId="0" borderId="15" xfId="0" applyFont="1" applyBorder="1" applyAlignment="1">
      <alignment horizontal="left" vertical="center" wrapText="1"/>
    </xf>
    <xf numFmtId="0" fontId="13" fillId="7" borderId="0" xfId="6" applyFont="1" applyFill="1"/>
    <xf numFmtId="0" fontId="12" fillId="0" borderId="0" xfId="6"/>
    <xf numFmtId="0" fontId="13" fillId="0" borderId="0" xfId="6" applyFont="1" applyFill="1"/>
    <xf numFmtId="0" fontId="12" fillId="0" borderId="0" xfId="6" applyFill="1"/>
    <xf numFmtId="0" fontId="14" fillId="0" borderId="0" xfId="6" applyFont="1"/>
    <xf numFmtId="0" fontId="6" fillId="0" borderId="0" xfId="6" applyFont="1" applyFill="1" applyBorder="1" applyAlignment="1">
      <alignment horizontal="center" vertical="center" wrapText="1"/>
    </xf>
    <xf numFmtId="0" fontId="15" fillId="10" borderId="0" xfId="6" applyFont="1" applyFill="1"/>
    <xf numFmtId="0" fontId="16" fillId="10" borderId="0" xfId="6" applyFont="1" applyFill="1"/>
    <xf numFmtId="0" fontId="12" fillId="10" borderId="0" xfId="6" applyFill="1"/>
    <xf numFmtId="0" fontId="14" fillId="0" borderId="0" xfId="6" applyFont="1" applyAlignment="1">
      <alignment horizontal="center"/>
    </xf>
    <xf numFmtId="0" fontId="20" fillId="5" borderId="9" xfId="6" applyFont="1" applyFill="1" applyBorder="1" applyAlignment="1">
      <alignment wrapText="1"/>
    </xf>
    <xf numFmtId="0" fontId="21" fillId="5" borderId="9" xfId="6" applyFont="1" applyFill="1" applyBorder="1" applyAlignment="1">
      <alignment wrapText="1"/>
    </xf>
    <xf numFmtId="0" fontId="22" fillId="5" borderId="9" xfId="6" applyFont="1" applyFill="1" applyBorder="1" applyAlignment="1">
      <alignment wrapText="1"/>
    </xf>
    <xf numFmtId="0" fontId="23" fillId="5" borderId="9" xfId="6" applyFont="1" applyFill="1" applyBorder="1" applyAlignment="1">
      <alignment wrapText="1"/>
    </xf>
    <xf numFmtId="0" fontId="1" fillId="5" borderId="0" xfId="7" applyFont="1" applyFill="1"/>
    <xf numFmtId="0" fontId="1" fillId="5" borderId="0" xfId="7" applyFill="1"/>
    <xf numFmtId="0" fontId="1" fillId="0" borderId="0" xfId="7"/>
    <xf numFmtId="0" fontId="1" fillId="0" borderId="0" xfId="7" applyFont="1"/>
    <xf numFmtId="0" fontId="24" fillId="0" borderId="0" xfId="6" applyFont="1" applyFill="1" applyBorder="1"/>
    <xf numFmtId="0" fontId="24" fillId="11" borderId="16" xfId="0" applyFont="1" applyFill="1" applyBorder="1" applyAlignment="1">
      <alignment horizontal="left"/>
    </xf>
    <xf numFmtId="0" fontId="24" fillId="11" borderId="17" xfId="0" applyFont="1" applyFill="1" applyBorder="1" applyAlignment="1">
      <alignment horizontal="left"/>
    </xf>
    <xf numFmtId="0" fontId="24" fillId="11" borderId="18" xfId="0" applyFont="1" applyFill="1" applyBorder="1" applyAlignment="1">
      <alignment horizontal="left"/>
    </xf>
    <xf numFmtId="0" fontId="12" fillId="0" borderId="0" xfId="7" applyFont="1" applyFill="1" applyBorder="1"/>
    <xf numFmtId="0" fontId="24" fillId="12" borderId="9" xfId="7" applyFont="1" applyFill="1" applyBorder="1" applyAlignment="1">
      <alignment horizontal="center" vertical="center" wrapText="1"/>
    </xf>
    <xf numFmtId="0" fontId="24" fillId="12" borderId="9" xfId="6" applyFont="1" applyFill="1" applyBorder="1" applyAlignment="1">
      <alignment horizontal="center" vertical="center" wrapText="1"/>
    </xf>
    <xf numFmtId="166" fontId="24" fillId="12" borderId="9" xfId="6" applyNumberFormat="1" applyFont="1" applyFill="1" applyBorder="1" applyAlignment="1">
      <alignment horizontal="center" vertical="center" wrapText="1"/>
    </xf>
    <xf numFmtId="0" fontId="24" fillId="12" borderId="19" xfId="7" applyFont="1" applyFill="1" applyBorder="1" applyAlignment="1">
      <alignment horizontal="center" vertical="center" wrapText="1"/>
    </xf>
    <xf numFmtId="0" fontId="6" fillId="13" borderId="0" xfId="0" applyFont="1" applyFill="1"/>
    <xf numFmtId="167" fontId="6" fillId="13" borderId="0" xfId="0" applyNumberFormat="1" applyFont="1" applyFill="1"/>
    <xf numFmtId="169" fontId="1" fillId="0" borderId="9" xfId="6" applyNumberFormat="1" applyFont="1" applyFill="1" applyBorder="1" applyAlignment="1">
      <alignment horizontal="center"/>
    </xf>
    <xf numFmtId="169" fontId="24" fillId="14" borderId="9" xfId="6" applyNumberFormat="1" applyFont="1" applyFill="1" applyBorder="1" applyAlignment="1">
      <alignment horizontal="center"/>
    </xf>
    <xf numFmtId="0" fontId="24" fillId="5" borderId="9" xfId="0" applyFont="1" applyFill="1" applyBorder="1" applyAlignment="1">
      <alignment horizontal="center" vertical="center" wrapText="1"/>
    </xf>
    <xf numFmtId="2" fontId="0" fillId="0" borderId="9" xfId="0" applyNumberFormat="1" applyFont="1" applyBorder="1"/>
    <xf numFmtId="2" fontId="5" fillId="0" borderId="9" xfId="0" applyNumberFormat="1" applyFont="1" applyBorder="1"/>
    <xf numFmtId="0" fontId="0" fillId="0" borderId="9" xfId="0" applyFont="1" applyBorder="1"/>
    <xf numFmtId="0" fontId="0" fillId="0" borderId="0" xfId="0" applyFont="1"/>
    <xf numFmtId="169" fontId="24" fillId="5" borderId="9" xfId="6" applyNumberFormat="1" applyFont="1" applyFill="1" applyBorder="1" applyAlignment="1">
      <alignment horizontal="center"/>
    </xf>
    <xf numFmtId="171" fontId="1" fillId="5" borderId="9" xfId="6" applyNumberFormat="1" applyFont="1" applyFill="1" applyBorder="1" applyAlignment="1">
      <alignment horizontal="center" vertical="center" wrapText="1"/>
    </xf>
    <xf numFmtId="2" fontId="24" fillId="0" borderId="9" xfId="0" applyNumberFormat="1" applyFont="1" applyBorder="1"/>
    <xf numFmtId="0" fontId="12" fillId="5" borderId="0" xfId="6" applyFill="1"/>
    <xf numFmtId="0" fontId="12" fillId="0" borderId="0" xfId="7" applyFont="1"/>
    <xf numFmtId="0" fontId="0" fillId="13" borderId="0" xfId="0" applyFill="1"/>
    <xf numFmtId="0" fontId="24" fillId="13" borderId="9" xfId="0" applyFont="1" applyFill="1" applyBorder="1" applyAlignment="1">
      <alignment horizontal="center" vertical="center" wrapText="1"/>
    </xf>
    <xf numFmtId="166" fontId="24" fillId="13" borderId="9" xfId="0" applyNumberFormat="1" applyFont="1" applyFill="1" applyBorder="1" applyAlignment="1">
      <alignment horizontal="center" vertical="center" wrapText="1"/>
    </xf>
    <xf numFmtId="168" fontId="24" fillId="5"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5" fillId="0" borderId="9" xfId="0" applyNumberFormat="1" applyFont="1" applyBorder="1" applyAlignment="1">
      <alignment horizontal="center"/>
    </xf>
    <xf numFmtId="0" fontId="0" fillId="0" borderId="9" xfId="0" applyFont="1" applyBorder="1" applyAlignment="1">
      <alignment horizontal="center"/>
    </xf>
    <xf numFmtId="0" fontId="12" fillId="0" borderId="0" xfId="7" applyFont="1" applyAlignment="1">
      <alignment horizontal="center"/>
    </xf>
    <xf numFmtId="37" fontId="0" fillId="0" borderId="9" xfId="1" applyNumberFormat="1" applyFont="1" applyBorder="1" applyAlignment="1">
      <alignment horizontal="center"/>
    </xf>
    <xf numFmtId="37" fontId="5" fillId="0" borderId="9" xfId="1" applyNumberFormat="1" applyFont="1" applyBorder="1" applyAlignment="1">
      <alignment horizontal="center"/>
    </xf>
    <xf numFmtId="169" fontId="24" fillId="0" borderId="9" xfId="6" applyNumberFormat="1" applyFont="1" applyFill="1" applyBorder="1" applyAlignment="1">
      <alignment horizontal="center"/>
    </xf>
    <xf numFmtId="165" fontId="5" fillId="0" borderId="9" xfId="0" applyNumberFormat="1" applyFont="1" applyBorder="1" applyAlignment="1">
      <alignment horizontal="center"/>
    </xf>
    <xf numFmtId="2" fontId="24" fillId="8" borderId="9" xfId="0" applyNumberFormat="1" applyFont="1" applyFill="1" applyBorder="1" applyAlignment="1">
      <alignment horizontal="center"/>
    </xf>
    <xf numFmtId="37" fontId="24" fillId="8" borderId="9" xfId="1" applyNumberFormat="1" applyFont="1" applyFill="1" applyBorder="1" applyAlignment="1">
      <alignment horizontal="center"/>
    </xf>
    <xf numFmtId="2" fontId="24" fillId="5" borderId="9" xfId="0" applyNumberFormat="1" applyFont="1" applyFill="1" applyBorder="1" applyAlignment="1">
      <alignment horizontal="center"/>
    </xf>
    <xf numFmtId="37" fontId="24" fillId="5" borderId="9" xfId="1" applyNumberFormat="1" applyFont="1" applyFill="1" applyBorder="1" applyAlignment="1">
      <alignment horizontal="center"/>
    </xf>
    <xf numFmtId="165" fontId="24" fillId="5" borderId="9" xfId="0" applyNumberFormat="1" applyFont="1" applyFill="1" applyBorder="1" applyAlignment="1">
      <alignment horizontal="center"/>
    </xf>
    <xf numFmtId="37" fontId="28" fillId="0" borderId="9" xfId="1" applyNumberFormat="1" applyFont="1" applyBorder="1" applyAlignment="1">
      <alignment horizontal="center" vertical="center" wrapText="1"/>
    </xf>
    <xf numFmtId="0" fontId="12" fillId="0" borderId="0" xfId="6" applyAlignment="1">
      <alignment horizontal="center"/>
    </xf>
    <xf numFmtId="2" fontId="24" fillId="0" borderId="9" xfId="0" applyNumberFormat="1" applyFont="1" applyBorder="1" applyAlignment="1">
      <alignment horizontal="center"/>
    </xf>
    <xf numFmtId="165" fontId="24" fillId="0" borderId="9" xfId="0" applyNumberFormat="1" applyFont="1" applyBorder="1" applyAlignment="1">
      <alignment horizontal="center"/>
    </xf>
    <xf numFmtId="37" fontId="24" fillId="0" borderId="9" xfId="1" applyNumberFormat="1" applyFont="1" applyBorder="1" applyAlignment="1">
      <alignment horizontal="center"/>
    </xf>
    <xf numFmtId="171" fontId="0" fillId="8" borderId="9" xfId="6" applyNumberFormat="1" applyFont="1" applyFill="1" applyBorder="1" applyAlignment="1">
      <alignment horizontal="center"/>
    </xf>
    <xf numFmtId="2" fontId="29" fillId="0" borderId="9" xfId="0" applyNumberFormat="1" applyFont="1" applyBorder="1"/>
    <xf numFmtId="2" fontId="5" fillId="5" borderId="9" xfId="0" applyNumberFormat="1" applyFont="1" applyFill="1" applyBorder="1"/>
    <xf numFmtId="2" fontId="24" fillId="5" borderId="9" xfId="0" applyNumberFormat="1" applyFont="1" applyFill="1" applyBorder="1"/>
    <xf numFmtId="168" fontId="28" fillId="0" borderId="9" xfId="1" applyNumberFormat="1" applyFont="1" applyBorder="1" applyAlignment="1">
      <alignment horizontal="right" vertical="center" wrapText="1"/>
    </xf>
    <xf numFmtId="165" fontId="1" fillId="0" borderId="20" xfId="7" applyNumberFormat="1" applyFill="1" applyBorder="1" applyAlignment="1">
      <alignment horizontal="center"/>
    </xf>
    <xf numFmtId="165" fontId="1" fillId="0" borderId="9" xfId="6" applyNumberFormat="1" applyFont="1" applyFill="1" applyBorder="1" applyAlignment="1">
      <alignment horizontal="center"/>
    </xf>
    <xf numFmtId="0" fontId="24" fillId="12" borderId="19" xfId="6" applyFont="1" applyFill="1" applyBorder="1" applyAlignment="1">
      <alignment horizontal="center" vertical="center" wrapText="1"/>
    </xf>
    <xf numFmtId="0" fontId="24" fillId="12" borderId="24" xfId="6" applyFont="1" applyFill="1" applyBorder="1" applyAlignment="1">
      <alignment horizontal="center" vertical="center" wrapText="1"/>
    </xf>
    <xf numFmtId="0" fontId="24" fillId="12" borderId="27" xfId="6" applyFont="1" applyFill="1" applyBorder="1" applyAlignment="1">
      <alignment horizontal="center" vertical="center" wrapText="1"/>
    </xf>
    <xf numFmtId="0" fontId="24" fillId="12" borderId="22" xfId="6" applyFont="1" applyFill="1" applyBorder="1" applyAlignment="1">
      <alignment vertical="center" wrapText="1"/>
    </xf>
    <xf numFmtId="0" fontId="24" fillId="12" borderId="22" xfId="6" applyFont="1" applyFill="1" applyBorder="1" applyAlignment="1">
      <alignment horizontal="center" vertical="center" wrapText="1"/>
    </xf>
    <xf numFmtId="7" fontId="1" fillId="5" borderId="9" xfId="10" applyNumberFormat="1" applyFont="1" applyFill="1" applyBorder="1" applyAlignment="1">
      <alignment horizontal="center"/>
    </xf>
    <xf numFmtId="2" fontId="1" fillId="5" borderId="9" xfId="10" applyNumberFormat="1" applyFont="1" applyFill="1" applyBorder="1" applyAlignment="1">
      <alignment horizontal="center"/>
    </xf>
    <xf numFmtId="0" fontId="24" fillId="12" borderId="9" xfId="6" applyFont="1" applyFill="1" applyBorder="1" applyAlignment="1">
      <alignment vertical="center" wrapText="1"/>
    </xf>
    <xf numFmtId="0" fontId="31" fillId="12" borderId="19" xfId="6" applyFont="1" applyFill="1" applyBorder="1" applyAlignment="1">
      <alignment horizontal="center" vertical="center" wrapText="1"/>
    </xf>
    <xf numFmtId="0" fontId="0" fillId="0" borderId="0" xfId="7" applyFont="1"/>
    <xf numFmtId="1" fontId="24" fillId="12" borderId="19" xfId="6" applyNumberFormat="1" applyFont="1" applyFill="1" applyBorder="1" applyAlignment="1">
      <alignment horizontal="center" vertical="center" wrapText="1"/>
    </xf>
    <xf numFmtId="0" fontId="12" fillId="0" borderId="0" xfId="7" applyFont="1" applyFill="1" applyBorder="1" applyAlignment="1"/>
    <xf numFmtId="165" fontId="24" fillId="0" borderId="9" xfId="6" applyNumberFormat="1" applyFont="1" applyFill="1" applyBorder="1" applyAlignment="1">
      <alignment horizontal="center" vertical="center"/>
    </xf>
    <xf numFmtId="180" fontId="24" fillId="0" borderId="9" xfId="6" applyNumberFormat="1" applyFont="1" applyFill="1" applyBorder="1" applyAlignment="1">
      <alignment horizontal="center" vertical="center"/>
    </xf>
    <xf numFmtId="9" fontId="24" fillId="0" borderId="9" xfId="3" applyFont="1" applyFill="1" applyBorder="1" applyAlignment="1">
      <alignment horizontal="center" vertical="center"/>
    </xf>
    <xf numFmtId="1" fontId="24" fillId="8" borderId="9" xfId="3" applyNumberFormat="1" applyFont="1" applyFill="1" applyBorder="1" applyAlignment="1">
      <alignment horizontal="center" vertical="center"/>
    </xf>
    <xf numFmtId="1" fontId="0" fillId="5" borderId="0" xfId="11" applyNumberFormat="1" applyFont="1" applyFill="1" applyBorder="1" applyAlignment="1">
      <alignment horizontal="center" vertical="center"/>
    </xf>
    <xf numFmtId="2" fontId="0" fillId="5" borderId="0" xfId="11" applyNumberFormat="1" applyFont="1" applyFill="1" applyBorder="1" applyAlignment="1">
      <alignment horizontal="center" vertical="center"/>
    </xf>
    <xf numFmtId="9" fontId="0" fillId="0" borderId="9" xfId="3" applyFont="1" applyFill="1" applyBorder="1" applyAlignment="1">
      <alignment horizontal="center"/>
    </xf>
    <xf numFmtId="0" fontId="1" fillId="0" borderId="0" xfId="7" applyFill="1"/>
    <xf numFmtId="0" fontId="24" fillId="11" borderId="16" xfId="0" applyFont="1" applyFill="1" applyBorder="1" applyAlignment="1">
      <alignment horizontal="left"/>
    </xf>
    <xf numFmtId="0" fontId="24" fillId="11" borderId="17" xfId="0" applyFont="1" applyFill="1" applyBorder="1" applyAlignment="1">
      <alignment horizontal="left"/>
    </xf>
    <xf numFmtId="0" fontId="0" fillId="0" borderId="0" xfId="0" applyAlignment="1">
      <alignment horizontal="center"/>
    </xf>
    <xf numFmtId="0" fontId="24" fillId="12" borderId="9" xfId="0" applyFont="1" applyFill="1" applyBorder="1" applyAlignment="1">
      <alignment horizontal="center" vertical="center" wrapText="1"/>
    </xf>
    <xf numFmtId="0" fontId="24" fillId="0" borderId="9" xfId="0" applyFont="1" applyBorder="1" applyAlignment="1">
      <alignment horizontal="center"/>
    </xf>
    <xf numFmtId="0" fontId="5" fillId="0" borderId="9" xfId="0" applyFont="1" applyBorder="1" applyAlignment="1">
      <alignment horizontal="center" vertical="center" wrapText="1"/>
    </xf>
    <xf numFmtId="0" fontId="0" fillId="5" borderId="9" xfId="0" applyFont="1" applyFill="1" applyBorder="1" applyAlignment="1">
      <alignment horizontal="left" vertical="center" wrapText="1"/>
    </xf>
    <xf numFmtId="165" fontId="0" fillId="5" borderId="9" xfId="0" applyNumberFormat="1" applyFont="1" applyFill="1" applyBorder="1" applyAlignment="1">
      <alignment horizontal="center" vertical="center" wrapText="1"/>
    </xf>
    <xf numFmtId="0" fontId="38" fillId="0" borderId="9" xfId="12" applyFont="1" applyFill="1" applyBorder="1" applyAlignment="1">
      <alignment horizontal="center"/>
    </xf>
    <xf numFmtId="184" fontId="0" fillId="5" borderId="9" xfId="1" applyNumberFormat="1" applyFont="1" applyFill="1" applyBorder="1" applyAlignment="1">
      <alignment horizontal="center"/>
    </xf>
    <xf numFmtId="165" fontId="38" fillId="0" borderId="9" xfId="12" applyNumberFormat="1" applyFont="1" applyFill="1" applyBorder="1" applyAlignment="1">
      <alignment horizontal="center"/>
    </xf>
    <xf numFmtId="165" fontId="24" fillId="0" borderId="9" xfId="0" applyNumberFormat="1" applyFont="1" applyBorder="1" applyAlignment="1">
      <alignment horizontal="center" vertical="center" wrapText="1"/>
    </xf>
    <xf numFmtId="165" fontId="24" fillId="0" borderId="9" xfId="0" applyNumberFormat="1" applyFont="1" applyFill="1" applyBorder="1" applyAlignment="1">
      <alignment horizontal="center" vertical="center" wrapText="1"/>
    </xf>
    <xf numFmtId="0" fontId="24" fillId="0" borderId="0" xfId="0" applyFont="1" applyBorder="1" applyAlignment="1">
      <alignment horizontal="center"/>
    </xf>
    <xf numFmtId="0" fontId="24" fillId="0" borderId="0" xfId="0" applyFont="1" applyBorder="1" applyAlignment="1">
      <alignment horizontal="center" vertical="center" wrapText="1"/>
    </xf>
    <xf numFmtId="0" fontId="40" fillId="0" borderId="28" xfId="0" applyFont="1" applyBorder="1" applyAlignment="1">
      <alignment horizontal="left"/>
    </xf>
    <xf numFmtId="0" fontId="0" fillId="0" borderId="0" xfId="0" applyAlignment="1">
      <alignment horizontal="left"/>
    </xf>
    <xf numFmtId="2" fontId="0" fillId="0" borderId="0" xfId="0" applyNumberFormat="1"/>
    <xf numFmtId="0" fontId="40" fillId="0" borderId="0" xfId="0" applyFont="1"/>
    <xf numFmtId="0" fontId="24" fillId="0" borderId="0" xfId="0" applyFont="1"/>
    <xf numFmtId="0" fontId="24" fillId="12" borderId="9" xfId="6" applyFont="1" applyFill="1" applyBorder="1" applyAlignment="1">
      <alignment horizontal="center" vertical="center" wrapText="1"/>
    </xf>
    <xf numFmtId="2" fontId="0" fillId="5" borderId="9" xfId="0" applyNumberFormat="1" applyFill="1" applyBorder="1"/>
    <xf numFmtId="2" fontId="0" fillId="0" borderId="9" xfId="0" applyNumberFormat="1" applyBorder="1"/>
    <xf numFmtId="2" fontId="0" fillId="0" borderId="9" xfId="0" applyNumberFormat="1" applyFill="1" applyBorder="1"/>
    <xf numFmtId="165" fontId="5" fillId="0" borderId="0" xfId="0" applyNumberFormat="1" applyFont="1"/>
    <xf numFmtId="2" fontId="24" fillId="0" borderId="9" xfId="0" applyNumberFormat="1" applyFont="1" applyFill="1" applyBorder="1"/>
    <xf numFmtId="2" fontId="24" fillId="5" borderId="9" xfId="14" applyNumberFormat="1" applyFont="1" applyFill="1" applyBorder="1"/>
    <xf numFmtId="2" fontId="24" fillId="0" borderId="9" xfId="14" applyNumberFormat="1" applyFont="1" applyFill="1" applyBorder="1"/>
    <xf numFmtId="168" fontId="24" fillId="0" borderId="9" xfId="6" applyNumberFormat="1" applyFont="1" applyBorder="1" applyAlignment="1">
      <alignment horizontal="left" vertical="top" wrapText="1"/>
    </xf>
    <xf numFmtId="2" fontId="5" fillId="5" borderId="9" xfId="14" applyNumberFormat="1" applyFont="1" applyFill="1" applyBorder="1"/>
    <xf numFmtId="168" fontId="24" fillId="5" borderId="9" xfId="6" applyNumberFormat="1" applyFont="1" applyFill="1" applyBorder="1" applyAlignment="1">
      <alignment horizontal="left" vertical="center" wrapText="1"/>
    </xf>
    <xf numFmtId="168" fontId="1" fillId="0" borderId="16" xfId="6" applyNumberFormat="1" applyFont="1" applyBorder="1" applyAlignment="1">
      <alignment horizontal="center" vertical="center"/>
    </xf>
    <xf numFmtId="10" fontId="31" fillId="5" borderId="9" xfId="8" applyNumberFormat="1" applyFont="1" applyFill="1" applyBorder="1" applyAlignment="1">
      <alignment horizontal="center" vertical="center" wrapText="1"/>
    </xf>
    <xf numFmtId="10" fontId="27" fillId="0" borderId="9" xfId="8" applyNumberFormat="1" applyFont="1" applyFill="1" applyBorder="1" applyAlignment="1">
      <alignment horizontal="center" vertical="center" wrapText="1"/>
    </xf>
    <xf numFmtId="10" fontId="42" fillId="0" borderId="9" xfId="8" applyNumberFormat="1" applyFont="1" applyFill="1" applyBorder="1" applyAlignment="1">
      <alignment horizontal="center" vertical="center" wrapText="1"/>
    </xf>
    <xf numFmtId="10" fontId="31" fillId="0" borderId="9" xfId="8" applyNumberFormat="1" applyFont="1" applyFill="1" applyBorder="1" applyAlignment="1">
      <alignment horizontal="center" vertical="center" wrapText="1"/>
    </xf>
    <xf numFmtId="39" fontId="0" fillId="5" borderId="9" xfId="6" applyNumberFormat="1" applyFont="1" applyFill="1" applyBorder="1" applyAlignment="1">
      <alignment horizontal="center"/>
    </xf>
    <xf numFmtId="39" fontId="0" fillId="0" borderId="9" xfId="6" applyNumberFormat="1" applyFont="1" applyFill="1" applyBorder="1" applyAlignment="1">
      <alignment horizontal="center"/>
    </xf>
    <xf numFmtId="39" fontId="24" fillId="5" borderId="9" xfId="6" applyNumberFormat="1" applyFont="1" applyFill="1" applyBorder="1" applyAlignment="1">
      <alignment horizontal="center"/>
    </xf>
    <xf numFmtId="39" fontId="5" fillId="0" borderId="9" xfId="6" applyNumberFormat="1" applyFont="1" applyFill="1" applyBorder="1" applyAlignment="1">
      <alignment horizontal="center"/>
    </xf>
    <xf numFmtId="39" fontId="1" fillId="0" borderId="9" xfId="6" applyNumberFormat="1" applyFont="1" applyFill="1" applyBorder="1" applyAlignment="1">
      <alignment horizontal="center"/>
    </xf>
    <xf numFmtId="168" fontId="24" fillId="0" borderId="16" xfId="6" applyNumberFormat="1" applyFont="1" applyBorder="1" applyAlignment="1">
      <alignment horizontal="center" vertical="center"/>
    </xf>
    <xf numFmtId="0" fontId="24" fillId="0" borderId="9" xfId="0" applyFont="1" applyBorder="1" applyAlignment="1">
      <alignment vertical="center"/>
    </xf>
    <xf numFmtId="168" fontId="24" fillId="0" borderId="18" xfId="6" applyNumberFormat="1" applyFont="1" applyBorder="1" applyAlignment="1">
      <alignment horizontal="center" vertical="center" wrapText="1"/>
    </xf>
    <xf numFmtId="9" fontId="31" fillId="5" borderId="9" xfId="8" applyFont="1" applyFill="1" applyBorder="1" applyAlignment="1">
      <alignment horizontal="center" vertical="center" wrapText="1"/>
    </xf>
    <xf numFmtId="9" fontId="31" fillId="0" borderId="9" xfId="8" applyFont="1" applyFill="1" applyBorder="1" applyAlignment="1">
      <alignment horizontal="center" vertical="center" wrapText="1"/>
    </xf>
    <xf numFmtId="9" fontId="42" fillId="0" borderId="9" xfId="8" applyFont="1" applyFill="1" applyBorder="1" applyAlignment="1">
      <alignment horizontal="center" vertical="center" wrapText="1"/>
    </xf>
    <xf numFmtId="0" fontId="43" fillId="5" borderId="9" xfId="15" applyFont="1" applyFill="1" applyBorder="1" applyAlignment="1">
      <alignment horizontal="left"/>
    </xf>
    <xf numFmtId="168" fontId="24" fillId="5" borderId="18" xfId="6" applyNumberFormat="1" applyFont="1" applyFill="1" applyBorder="1" applyAlignment="1">
      <alignment horizontal="center" vertical="center" wrapText="1"/>
    </xf>
    <xf numFmtId="165" fontId="24" fillId="5" borderId="9" xfId="0" applyNumberFormat="1" applyFont="1" applyFill="1" applyBorder="1" applyAlignment="1">
      <alignment horizontal="center" vertical="center" wrapText="1"/>
    </xf>
    <xf numFmtId="0" fontId="5" fillId="0" borderId="0" xfId="0" applyFont="1"/>
    <xf numFmtId="0" fontId="44" fillId="5" borderId="9" xfId="15" applyFont="1" applyFill="1" applyBorder="1" applyAlignment="1">
      <alignment horizontal="left" vertical="center"/>
    </xf>
    <xf numFmtId="186" fontId="43" fillId="5" borderId="9" xfId="2" applyNumberFormat="1" applyFont="1" applyFill="1" applyBorder="1"/>
    <xf numFmtId="0" fontId="34" fillId="7" borderId="0" xfId="6" applyFont="1" applyFill="1" applyAlignment="1">
      <alignment vertical="center"/>
    </xf>
    <xf numFmtId="0" fontId="24" fillId="0" borderId="0" xfId="0" applyFont="1" applyFill="1" applyBorder="1"/>
    <xf numFmtId="0" fontId="5" fillId="0" borderId="0" xfId="7" applyFont="1"/>
    <xf numFmtId="0" fontId="5" fillId="0" borderId="9" xfId="0" applyFont="1" applyFill="1" applyBorder="1" applyAlignment="1">
      <alignment horizontal="left" vertical="center" wrapText="1"/>
    </xf>
    <xf numFmtId="0" fontId="24" fillId="5" borderId="9" xfId="7" applyFont="1" applyFill="1" applyBorder="1" applyAlignment="1">
      <alignment horizontal="left"/>
    </xf>
    <xf numFmtId="165" fontId="24" fillId="5" borderId="9" xfId="7" applyNumberFormat="1" applyFont="1" applyFill="1" applyBorder="1" applyAlignment="1">
      <alignment horizontal="center"/>
    </xf>
    <xf numFmtId="184" fontId="24" fillId="5" borderId="9" xfId="1" applyNumberFormat="1" applyFont="1" applyFill="1" applyBorder="1" applyAlignment="1">
      <alignment horizontal="center"/>
    </xf>
    <xf numFmtId="2" fontId="24" fillId="5" borderId="9" xfId="7" applyNumberFormat="1" applyFont="1" applyFill="1" applyBorder="1" applyAlignment="1">
      <alignment horizontal="center"/>
    </xf>
    <xf numFmtId="170" fontId="24" fillId="5" borderId="9" xfId="7" applyNumberFormat="1" applyFont="1" applyFill="1" applyBorder="1" applyAlignment="1">
      <alignment horizontal="center"/>
    </xf>
    <xf numFmtId="7" fontId="43" fillId="5" borderId="9" xfId="2" applyNumberFormat="1" applyFont="1" applyFill="1" applyBorder="1"/>
    <xf numFmtId="0" fontId="40" fillId="5" borderId="9" xfId="7" applyFont="1" applyFill="1" applyBorder="1" applyAlignment="1">
      <alignment horizontal="center"/>
    </xf>
    <xf numFmtId="0" fontId="24" fillId="0" borderId="0" xfId="7" applyFont="1"/>
    <xf numFmtId="0" fontId="0" fillId="0" borderId="9" xfId="0" applyBorder="1"/>
    <xf numFmtId="187" fontId="0" fillId="5" borderId="9" xfId="1" applyNumberFormat="1" applyFont="1" applyFill="1" applyBorder="1" applyAlignment="1">
      <alignment horizontal="center"/>
    </xf>
    <xf numFmtId="187" fontId="1" fillId="0" borderId="0" xfId="7" applyNumberFormat="1"/>
    <xf numFmtId="0" fontId="1" fillId="0" borderId="0" xfId="13"/>
    <xf numFmtId="0" fontId="1" fillId="5" borderId="0" xfId="13" applyFont="1" applyFill="1" applyAlignment="1">
      <alignment horizontal="left"/>
    </xf>
    <xf numFmtId="0" fontId="1" fillId="0" borderId="0" xfId="13" applyFont="1"/>
    <xf numFmtId="0" fontId="1" fillId="0" borderId="0" xfId="0" applyFont="1"/>
    <xf numFmtId="0" fontId="24" fillId="12" borderId="9" xfId="0" applyFont="1" applyFill="1" applyBorder="1" applyAlignment="1">
      <alignment horizontal="left" vertical="center" wrapText="1"/>
    </xf>
    <xf numFmtId="0" fontId="24" fillId="12" borderId="9" xfId="0" applyFont="1" applyFill="1" applyBorder="1" applyAlignment="1">
      <alignment horizontal="center" vertical="center" wrapText="1"/>
    </xf>
    <xf numFmtId="165" fontId="24" fillId="5" borderId="9" xfId="13" applyNumberFormat="1" applyFont="1" applyFill="1" applyBorder="1" applyAlignment="1">
      <alignment horizontal="left" vertical="center" wrapText="1"/>
    </xf>
    <xf numFmtId="165" fontId="24" fillId="5" borderId="9" xfId="13" applyNumberFormat="1" applyFont="1" applyFill="1" applyBorder="1" applyAlignment="1">
      <alignment vertical="center" wrapText="1"/>
    </xf>
    <xf numFmtId="0" fontId="5" fillId="0" borderId="0" xfId="7" applyFont="1" applyFill="1"/>
    <xf numFmtId="165" fontId="0" fillId="5" borderId="9" xfId="13" applyNumberFormat="1" applyFont="1" applyFill="1" applyBorder="1" applyAlignment="1">
      <alignment horizontal="left" vertical="center" wrapText="1"/>
    </xf>
    <xf numFmtId="180" fontId="24" fillId="5" borderId="9" xfId="13" applyNumberFormat="1" applyFont="1" applyFill="1" applyBorder="1" applyAlignment="1">
      <alignment horizontal="center" vertical="center" wrapText="1"/>
    </xf>
    <xf numFmtId="180" fontId="5" fillId="0" borderId="9" xfId="13" applyNumberFormat="1" applyFont="1" applyFill="1" applyBorder="1" applyAlignment="1">
      <alignment horizontal="center" vertical="center" wrapText="1"/>
    </xf>
    <xf numFmtId="180" fontId="24" fillId="0" borderId="9" xfId="13" applyNumberFormat="1" applyFont="1" applyFill="1" applyBorder="1" applyAlignment="1">
      <alignment horizontal="center" vertical="center" wrapText="1"/>
    </xf>
    <xf numFmtId="2" fontId="1" fillId="5" borderId="9" xfId="13" applyNumberFormat="1" applyFont="1" applyFill="1" applyBorder="1" applyAlignment="1">
      <alignment horizontal="center" vertical="center" wrapText="1"/>
    </xf>
    <xf numFmtId="2" fontId="5" fillId="0" borderId="9" xfId="13" applyNumberFormat="1" applyFont="1" applyFill="1" applyBorder="1" applyAlignment="1">
      <alignment horizontal="center" vertical="center" wrapText="1"/>
    </xf>
    <xf numFmtId="2" fontId="1" fillId="0" borderId="9" xfId="13" applyNumberFormat="1" applyFont="1" applyFill="1" applyBorder="1" applyAlignment="1">
      <alignment horizontal="center" vertical="center" wrapText="1"/>
    </xf>
    <xf numFmtId="2" fontId="24" fillId="5" borderId="9" xfId="13" applyNumberFormat="1" applyFont="1" applyFill="1" applyBorder="1" applyAlignment="1">
      <alignment horizontal="center" vertical="center" wrapText="1"/>
    </xf>
    <xf numFmtId="2" fontId="24" fillId="0" borderId="9" xfId="13" applyNumberFormat="1" applyFont="1" applyFill="1" applyBorder="1" applyAlignment="1">
      <alignment horizontal="center" vertical="center" wrapText="1"/>
    </xf>
    <xf numFmtId="2" fontId="24" fillId="5" borderId="9" xfId="13" applyNumberFormat="1" applyFont="1" applyFill="1" applyBorder="1" applyAlignment="1">
      <alignment horizontal="left" vertical="center" wrapText="1"/>
    </xf>
    <xf numFmtId="165" fontId="1" fillId="5" borderId="9" xfId="13" applyNumberFormat="1" applyFont="1" applyFill="1" applyBorder="1" applyAlignment="1">
      <alignment horizontal="center" vertical="center" wrapText="1"/>
    </xf>
    <xf numFmtId="165" fontId="24" fillId="0"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center" vertical="center" wrapText="1"/>
    </xf>
    <xf numFmtId="0" fontId="1" fillId="0" borderId="0" xfId="7" applyFill="1" applyAlignment="1">
      <alignment horizontal="center"/>
    </xf>
    <xf numFmtId="165" fontId="24" fillId="5" borderId="9" xfId="13" applyNumberFormat="1" applyFont="1" applyFill="1" applyBorder="1" applyAlignment="1">
      <alignment horizontal="center" vertical="center" wrapText="1"/>
    </xf>
    <xf numFmtId="165" fontId="5" fillId="0" borderId="9" xfId="13" applyNumberFormat="1" applyFont="1" applyFill="1" applyBorder="1" applyAlignment="1">
      <alignment horizontal="center" vertical="center" wrapText="1"/>
    </xf>
    <xf numFmtId="165" fontId="0" fillId="5" borderId="9" xfId="13" applyNumberFormat="1" applyFont="1" applyFill="1" applyBorder="1" applyAlignment="1">
      <alignment horizontal="center" vertical="center" wrapText="1"/>
    </xf>
    <xf numFmtId="1" fontId="24" fillId="5" borderId="9" xfId="13" applyNumberFormat="1" applyFont="1" applyFill="1" applyBorder="1" applyAlignment="1">
      <alignment horizontal="center" vertical="center" wrapText="1"/>
    </xf>
    <xf numFmtId="1" fontId="1" fillId="5" borderId="9" xfId="13" applyNumberFormat="1" applyFont="1" applyFill="1" applyBorder="1" applyAlignment="1">
      <alignment horizontal="center" vertical="center" wrapText="1"/>
    </xf>
    <xf numFmtId="1" fontId="1" fillId="0" borderId="9" xfId="13" applyNumberFormat="1" applyFont="1" applyFill="1" applyBorder="1" applyAlignment="1">
      <alignment horizontal="center" vertical="center" wrapText="1"/>
    </xf>
    <xf numFmtId="0" fontId="24" fillId="5" borderId="9" xfId="13" applyFont="1" applyFill="1" applyBorder="1" applyAlignment="1">
      <alignment horizontal="left"/>
    </xf>
    <xf numFmtId="0" fontId="24" fillId="5" borderId="9" xfId="13" applyFont="1" applyFill="1" applyBorder="1" applyAlignment="1">
      <alignment horizontal="center"/>
    </xf>
    <xf numFmtId="0" fontId="12" fillId="5" borderId="9" xfId="13" applyFont="1" applyFill="1" applyBorder="1" applyAlignment="1">
      <alignment horizontal="center"/>
    </xf>
    <xf numFmtId="0" fontId="25" fillId="0" borderId="9" xfId="13" applyFont="1" applyFill="1" applyBorder="1" applyAlignment="1">
      <alignment horizontal="center"/>
    </xf>
    <xf numFmtId="0" fontId="12" fillId="5" borderId="9" xfId="13" applyFont="1" applyFill="1" applyBorder="1" applyAlignment="1">
      <alignment horizontal="center" wrapText="1"/>
    </xf>
    <xf numFmtId="0" fontId="12" fillId="0" borderId="9" xfId="13" applyFont="1" applyFill="1" applyBorder="1" applyAlignment="1">
      <alignment horizontal="center"/>
    </xf>
    <xf numFmtId="0" fontId="24" fillId="5" borderId="9" xfId="13" applyFont="1" applyFill="1" applyBorder="1" applyAlignment="1">
      <alignment horizontal="left" wrapText="1"/>
    </xf>
    <xf numFmtId="9" fontId="1" fillId="5" borderId="9" xfId="13" applyNumberFormat="1" applyFill="1" applyBorder="1" applyAlignment="1">
      <alignment horizontal="center"/>
    </xf>
    <xf numFmtId="9" fontId="5" fillId="5" borderId="9" xfId="13" applyNumberFormat="1" applyFont="1" applyFill="1" applyBorder="1" applyAlignment="1">
      <alignment horizontal="center"/>
    </xf>
    <xf numFmtId="9" fontId="1" fillId="0" borderId="9" xfId="13" applyNumberFormat="1" applyFill="1" applyBorder="1" applyAlignment="1">
      <alignment horizontal="center"/>
    </xf>
    <xf numFmtId="0" fontId="24" fillId="5" borderId="9" xfId="13" applyFont="1" applyFill="1" applyBorder="1" applyAlignment="1">
      <alignment horizontal="left" vertical="center" wrapText="1"/>
    </xf>
    <xf numFmtId="0" fontId="24" fillId="5" borderId="9" xfId="13" applyFont="1" applyFill="1" applyBorder="1" applyAlignment="1">
      <alignment horizontal="left" vertical="center"/>
    </xf>
    <xf numFmtId="0" fontId="24" fillId="5" borderId="9" xfId="13" applyFont="1" applyFill="1" applyBorder="1" applyAlignment="1">
      <alignment horizontal="center" vertical="center"/>
    </xf>
    <xf numFmtId="2" fontId="24" fillId="5" borderId="9" xfId="13" applyNumberFormat="1" applyFont="1" applyFill="1" applyBorder="1" applyAlignment="1">
      <alignment horizontal="center"/>
    </xf>
    <xf numFmtId="2" fontId="12" fillId="5" borderId="9" xfId="13" applyNumberFormat="1" applyFont="1" applyFill="1" applyBorder="1" applyAlignment="1">
      <alignment horizontal="center"/>
    </xf>
    <xf numFmtId="2" fontId="40" fillId="5" borderId="9" xfId="13" applyNumberFormat="1" applyFont="1" applyFill="1" applyBorder="1" applyAlignment="1">
      <alignment horizontal="center"/>
    </xf>
    <xf numFmtId="2" fontId="12" fillId="0" borderId="9" xfId="13" applyNumberFormat="1" applyFont="1" applyFill="1" applyBorder="1" applyAlignment="1">
      <alignment horizontal="center"/>
    </xf>
    <xf numFmtId="0" fontId="24" fillId="5" borderId="14" xfId="13" applyFont="1" applyFill="1" applyBorder="1" applyAlignment="1">
      <alignment horizontal="left" vertical="center" wrapText="1"/>
    </xf>
    <xf numFmtId="2" fontId="24" fillId="5" borderId="14" xfId="13" applyNumberFormat="1" applyFont="1" applyFill="1" applyBorder="1" applyAlignment="1">
      <alignment horizontal="center"/>
    </xf>
    <xf numFmtId="0" fontId="24" fillId="5" borderId="27" xfId="13" applyFont="1" applyFill="1" applyBorder="1" applyAlignment="1">
      <alignment horizontal="left"/>
    </xf>
    <xf numFmtId="165" fontId="24" fillId="5" borderId="27" xfId="13" applyNumberFormat="1" applyFont="1" applyFill="1" applyBorder="1" applyAlignment="1">
      <alignment horizontal="left" vertical="center" wrapText="1"/>
    </xf>
    <xf numFmtId="2" fontId="25" fillId="0" borderId="9" xfId="13" applyNumberFormat="1" applyFont="1" applyFill="1" applyBorder="1" applyAlignment="1">
      <alignment horizontal="center"/>
    </xf>
    <xf numFmtId="9" fontId="24" fillId="5" borderId="9" xfId="13" applyNumberFormat="1" applyFont="1" applyFill="1" applyBorder="1" applyAlignment="1">
      <alignment horizontal="center"/>
    </xf>
    <xf numFmtId="9" fontId="12" fillId="5" borderId="9" xfId="13" applyNumberFormat="1" applyFont="1" applyFill="1" applyBorder="1" applyAlignment="1">
      <alignment horizontal="center"/>
    </xf>
    <xf numFmtId="9" fontId="12" fillId="0" borderId="9" xfId="13" applyNumberFormat="1" applyFont="1" applyFill="1" applyBorder="1" applyAlignment="1">
      <alignment horizontal="center"/>
    </xf>
    <xf numFmtId="9" fontId="47" fillId="5" borderId="9" xfId="13" applyNumberFormat="1" applyFont="1" applyFill="1" applyBorder="1" applyAlignment="1">
      <alignment horizontal="center"/>
    </xf>
    <xf numFmtId="165" fontId="47" fillId="5" borderId="9" xfId="13" applyNumberFormat="1" applyFont="1" applyFill="1" applyBorder="1" applyAlignment="1">
      <alignment horizontal="left" vertical="center" wrapText="1"/>
    </xf>
    <xf numFmtId="165" fontId="47" fillId="5" borderId="9" xfId="13" applyNumberFormat="1" applyFont="1" applyFill="1" applyBorder="1" applyAlignment="1">
      <alignment vertical="center" wrapText="1"/>
    </xf>
    <xf numFmtId="165" fontId="48" fillId="5" borderId="9" xfId="13" applyNumberFormat="1" applyFont="1" applyFill="1" applyBorder="1" applyAlignment="1">
      <alignment horizontal="left" vertical="center" wrapText="1"/>
    </xf>
    <xf numFmtId="9" fontId="7" fillId="5" borderId="9" xfId="13" applyNumberFormat="1" applyFont="1" applyFill="1" applyBorder="1" applyAlignment="1">
      <alignment horizontal="left"/>
    </xf>
    <xf numFmtId="9" fontId="16" fillId="5" borderId="9" xfId="13" applyNumberFormat="1" applyFont="1" applyFill="1" applyBorder="1" applyAlignment="1">
      <alignment horizontal="center"/>
    </xf>
    <xf numFmtId="180" fontId="1" fillId="5" borderId="9" xfId="13" applyNumberFormat="1" applyFont="1" applyFill="1" applyBorder="1" applyAlignment="1">
      <alignment horizontal="center" vertical="center" wrapText="1"/>
    </xf>
    <xf numFmtId="180" fontId="1" fillId="0" borderId="9" xfId="13" applyNumberFormat="1" applyFont="1" applyFill="1" applyBorder="1" applyAlignment="1">
      <alignment horizontal="center" vertical="center" wrapText="1"/>
    </xf>
    <xf numFmtId="180" fontId="47" fillId="5" borderId="9" xfId="13" applyNumberFormat="1" applyFont="1" applyFill="1" applyBorder="1" applyAlignment="1">
      <alignment horizontal="center" vertical="center" wrapText="1"/>
    </xf>
    <xf numFmtId="180" fontId="49" fillId="5" borderId="9" xfId="13" applyNumberFormat="1" applyFont="1" applyFill="1" applyBorder="1" applyAlignment="1">
      <alignment horizontal="center" vertical="center" wrapText="1"/>
    </xf>
    <xf numFmtId="9" fontId="24" fillId="5" borderId="9" xfId="3" applyFont="1" applyFill="1" applyBorder="1" applyAlignment="1">
      <alignment horizontal="center" vertical="center" wrapText="1"/>
    </xf>
    <xf numFmtId="9" fontId="1" fillId="5"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5" borderId="9" xfId="7" applyNumberFormat="1" applyFont="1" applyFill="1" applyBorder="1" applyAlignment="1">
      <alignment horizontal="center"/>
    </xf>
    <xf numFmtId="7" fontId="39" fillId="5" borderId="9" xfId="2" applyNumberFormat="1" applyFont="1" applyFill="1" applyBorder="1"/>
    <xf numFmtId="0" fontId="50" fillId="0" borderId="0" xfId="7" applyFont="1" applyFill="1" applyBorder="1" applyAlignment="1">
      <alignment horizontal="center" vertical="center" wrapText="1"/>
    </xf>
    <xf numFmtId="0" fontId="39" fillId="0" borderId="0" xfId="15"/>
    <xf numFmtId="0" fontId="0" fillId="0" borderId="0" xfId="0" applyFill="1"/>
    <xf numFmtId="0" fontId="24" fillId="0" borderId="0" xfId="0" applyFont="1" applyFill="1"/>
    <xf numFmtId="0" fontId="43" fillId="0" borderId="0" xfId="15" applyFont="1" applyFill="1"/>
    <xf numFmtId="179" fontId="39" fillId="0" borderId="9" xfId="15" applyNumberFormat="1" applyBorder="1" applyAlignment="1">
      <alignment horizontal="center"/>
    </xf>
    <xf numFmtId="9" fontId="0" fillId="0" borderId="9" xfId="3" applyFont="1" applyBorder="1"/>
    <xf numFmtId="9" fontId="24" fillId="0" borderId="0" xfId="3" applyFont="1" applyFill="1" applyBorder="1"/>
    <xf numFmtId="9" fontId="24" fillId="0" borderId="0" xfId="0" applyNumberFormat="1" applyFont="1" applyFill="1" applyBorder="1"/>
    <xf numFmtId="0" fontId="39" fillId="0" borderId="0" xfId="15" applyAlignment="1">
      <alignment horizontal="left"/>
    </xf>
    <xf numFmtId="0" fontId="1" fillId="0" borderId="0" xfId="13" applyFill="1"/>
    <xf numFmtId="0" fontId="5" fillId="0" borderId="0" xfId="13" applyFont="1" applyFill="1"/>
    <xf numFmtId="9" fontId="43" fillId="0" borderId="0" xfId="3" applyFont="1" applyFill="1"/>
    <xf numFmtId="0" fontId="43" fillId="0" borderId="0" xfId="15" applyFont="1" applyFill="1" applyAlignment="1">
      <alignment wrapText="1"/>
    </xf>
    <xf numFmtId="9" fontId="43" fillId="0" borderId="0" xfId="3" applyFont="1" applyFill="1" applyAlignment="1">
      <alignment wrapText="1"/>
    </xf>
    <xf numFmtId="0" fontId="1" fillId="0" borderId="0" xfId="13" applyFill="1" applyAlignment="1">
      <alignment wrapText="1"/>
    </xf>
    <xf numFmtId="187" fontId="1" fillId="0" borderId="0" xfId="7" applyNumberFormat="1" applyAlignment="1">
      <alignment wrapText="1"/>
    </xf>
    <xf numFmtId="0" fontId="43" fillId="0" borderId="9" xfId="15" applyFont="1" applyFill="1" applyBorder="1" applyAlignment="1">
      <alignment vertical="top" wrapText="1"/>
    </xf>
    <xf numFmtId="10" fontId="43" fillId="0" borderId="9" xfId="15" applyNumberFormat="1" applyFont="1" applyFill="1" applyBorder="1" applyAlignment="1">
      <alignment vertical="top" wrapText="1"/>
    </xf>
    <xf numFmtId="9" fontId="43" fillId="0" borderId="9" xfId="3" applyFont="1" applyFill="1" applyBorder="1" applyAlignment="1">
      <alignment horizontal="center"/>
    </xf>
    <xf numFmtId="0" fontId="43" fillId="0" borderId="9" xfId="15" applyFont="1" applyFill="1" applyBorder="1"/>
    <xf numFmtId="9" fontId="39" fillId="0" borderId="9" xfId="3" applyFont="1" applyBorder="1" applyAlignment="1">
      <alignment horizontal="center"/>
    </xf>
    <xf numFmtId="0" fontId="24" fillId="0" borderId="9" xfId="0" applyFont="1" applyFill="1" applyBorder="1" applyAlignment="1">
      <alignment horizontal="left"/>
    </xf>
    <xf numFmtId="9" fontId="28" fillId="5" borderId="9" xfId="3" applyFont="1" applyFill="1" applyBorder="1" applyAlignment="1">
      <alignment horizontal="center"/>
    </xf>
    <xf numFmtId="1" fontId="39" fillId="0" borderId="9" xfId="3" applyNumberFormat="1" applyFont="1" applyBorder="1" applyAlignment="1">
      <alignment horizontal="center"/>
    </xf>
    <xf numFmtId="1" fontId="28" fillId="5" borderId="9" xfId="3" applyNumberFormat="1" applyFont="1" applyFill="1" applyBorder="1" applyAlignment="1">
      <alignment horizontal="center"/>
    </xf>
    <xf numFmtId="180" fontId="39" fillId="0" borderId="9" xfId="3" applyNumberFormat="1" applyFont="1" applyBorder="1" applyAlignment="1">
      <alignment horizontal="center"/>
    </xf>
    <xf numFmtId="1" fontId="39" fillId="5" borderId="9" xfId="3" applyNumberFormat="1" applyFont="1" applyFill="1" applyBorder="1" applyAlignment="1">
      <alignment horizontal="center"/>
    </xf>
    <xf numFmtId="1" fontId="43" fillId="0" borderId="9" xfId="3" applyNumberFormat="1" applyFont="1" applyFill="1" applyBorder="1" applyAlignment="1">
      <alignment horizontal="center"/>
    </xf>
    <xf numFmtId="3" fontId="5" fillId="5" borderId="9" xfId="0" applyNumberFormat="1" applyFont="1" applyFill="1" applyBorder="1" applyAlignment="1">
      <alignment horizontal="center"/>
    </xf>
    <xf numFmtId="173" fontId="5" fillId="0" borderId="9" xfId="3" applyNumberFormat="1" applyFont="1" applyFill="1" applyBorder="1" applyAlignment="1">
      <alignment horizontal="center"/>
    </xf>
    <xf numFmtId="0" fontId="44" fillId="0" borderId="19" xfId="15" applyFont="1" applyFill="1" applyBorder="1" applyAlignment="1">
      <alignment horizontal="left" vertical="center"/>
    </xf>
    <xf numFmtId="173" fontId="43" fillId="0" borderId="9" xfId="3" applyNumberFormat="1" applyFont="1" applyFill="1" applyBorder="1" applyAlignment="1">
      <alignment horizontal="center"/>
    </xf>
    <xf numFmtId="0" fontId="51" fillId="0" borderId="19" xfId="15" applyFont="1" applyBorder="1" applyAlignment="1">
      <alignment horizontal="left" vertical="center"/>
    </xf>
    <xf numFmtId="173" fontId="39" fillId="0" borderId="9" xfId="3" applyNumberFormat="1" applyFont="1" applyBorder="1" applyAlignment="1">
      <alignment horizontal="center"/>
    </xf>
    <xf numFmtId="188" fontId="5" fillId="0" borderId="9" xfId="3" applyNumberFormat="1" applyFont="1" applyFill="1" applyBorder="1" applyAlignment="1">
      <alignment horizontal="center"/>
    </xf>
    <xf numFmtId="9" fontId="39" fillId="5" borderId="9" xfId="3" applyFont="1" applyFill="1" applyBorder="1" applyAlignment="1">
      <alignment horizontal="center"/>
    </xf>
    <xf numFmtId="39" fontId="39" fillId="0" borderId="9" xfId="1" applyNumberFormat="1" applyFont="1" applyBorder="1" applyAlignment="1">
      <alignment horizontal="center"/>
    </xf>
    <xf numFmtId="0" fontId="43" fillId="0" borderId="9" xfId="15" applyFont="1" applyFill="1" applyBorder="1" applyAlignment="1">
      <alignment horizontal="left" wrapText="1"/>
    </xf>
    <xf numFmtId="10" fontId="43" fillId="0" borderId="9" xfId="3" applyNumberFormat="1" applyFont="1" applyFill="1" applyBorder="1" applyAlignment="1">
      <alignment horizontal="center"/>
    </xf>
    <xf numFmtId="0" fontId="51" fillId="0" borderId="9" xfId="15" applyFont="1" applyBorder="1" applyAlignment="1">
      <alignment horizontal="left" vertical="center"/>
    </xf>
    <xf numFmtId="10" fontId="39" fillId="0" borderId="9" xfId="3" applyNumberFormat="1" applyFont="1" applyBorder="1" applyAlignment="1">
      <alignment horizontal="center"/>
    </xf>
    <xf numFmtId="37" fontId="43" fillId="0" borderId="9" xfId="1" applyNumberFormat="1" applyFont="1" applyFill="1" applyBorder="1" applyAlignment="1">
      <alignment horizontal="center"/>
    </xf>
    <xf numFmtId="37" fontId="39" fillId="0" borderId="9" xfId="1" applyNumberFormat="1" applyFont="1" applyBorder="1" applyAlignment="1">
      <alignment horizontal="center"/>
    </xf>
    <xf numFmtId="0" fontId="44" fillId="0" borderId="9" xfId="15" applyFont="1" applyFill="1" applyBorder="1" applyAlignment="1">
      <alignment horizontal="left"/>
    </xf>
    <xf numFmtId="0" fontId="51" fillId="0" borderId="9" xfId="15" applyFont="1" applyBorder="1" applyAlignment="1">
      <alignment horizontal="left"/>
    </xf>
    <xf numFmtId="37" fontId="28" fillId="0" borderId="9" xfId="1" applyNumberFormat="1" applyFont="1" applyBorder="1" applyAlignment="1">
      <alignment horizontal="center"/>
    </xf>
    <xf numFmtId="187" fontId="43" fillId="0" borderId="9" xfId="1" applyNumberFormat="1" applyFont="1" applyFill="1" applyBorder="1" applyAlignment="1">
      <alignment horizontal="center"/>
    </xf>
    <xf numFmtId="9" fontId="28" fillId="0" borderId="9" xfId="3" applyFont="1" applyBorder="1" applyAlignment="1">
      <alignment horizontal="center"/>
    </xf>
    <xf numFmtId="1" fontId="28" fillId="0" borderId="9" xfId="3" applyNumberFormat="1" applyFont="1" applyBorder="1" applyAlignment="1">
      <alignment horizontal="center"/>
    </xf>
    <xf numFmtId="165" fontId="44" fillId="0" borderId="9" xfId="15" applyNumberFormat="1" applyFont="1" applyFill="1" applyBorder="1" applyAlignment="1">
      <alignment horizontal="left" vertical="center"/>
    </xf>
    <xf numFmtId="165" fontId="51" fillId="0" borderId="9" xfId="15" applyNumberFormat="1" applyFont="1" applyBorder="1" applyAlignment="1">
      <alignment horizontal="left" vertical="center"/>
    </xf>
    <xf numFmtId="1" fontId="43" fillId="0" borderId="9" xfId="3" applyNumberFormat="1" applyFont="1" applyBorder="1" applyAlignment="1">
      <alignment horizontal="center"/>
    </xf>
    <xf numFmtId="171" fontId="24" fillId="0" borderId="9" xfId="7" applyNumberFormat="1" applyFont="1" applyFill="1" applyBorder="1" applyAlignment="1">
      <alignment horizontal="center"/>
    </xf>
    <xf numFmtId="0" fontId="0" fillId="5" borderId="9" xfId="0" applyFont="1" applyFill="1" applyBorder="1" applyAlignment="1">
      <alignment horizontal="center" vertical="center" wrapText="1"/>
    </xf>
    <xf numFmtId="0" fontId="1" fillId="0" borderId="9" xfId="7" applyBorder="1"/>
    <xf numFmtId="165" fontId="1" fillId="0" borderId="9" xfId="7" applyNumberFormat="1" applyFont="1" applyFill="1" applyBorder="1" applyAlignment="1">
      <alignment horizontal="left" vertical="center" wrapText="1"/>
    </xf>
    <xf numFmtId="0" fontId="24" fillId="0" borderId="0" xfId="0" applyFont="1" applyFill="1" applyBorder="1" applyAlignment="1">
      <alignment horizontal="center" vertical="center" wrapText="1"/>
    </xf>
    <xf numFmtId="165" fontId="0" fillId="0" borderId="9" xfId="7" applyNumberFormat="1" applyFont="1" applyFill="1" applyBorder="1" applyAlignment="1">
      <alignment horizontal="left" vertical="center" wrapText="1"/>
    </xf>
    <xf numFmtId="165" fontId="1" fillId="0" borderId="9" xfId="7" applyNumberFormat="1" applyFont="1" applyFill="1" applyBorder="1" applyAlignment="1">
      <alignment horizontal="center" vertical="center" wrapText="1"/>
    </xf>
    <xf numFmtId="0" fontId="1" fillId="0" borderId="0" xfId="7" applyFill="1" applyBorder="1"/>
    <xf numFmtId="171" fontId="1" fillId="5" borderId="9" xfId="7" applyNumberFormat="1" applyFont="1" applyFill="1" applyBorder="1" applyAlignment="1">
      <alignment horizontal="center"/>
    </xf>
    <xf numFmtId="0" fontId="0" fillId="0" borderId="9" xfId="0" applyFont="1" applyBorder="1" applyAlignment="1">
      <alignment horizontal="center" vertical="center" wrapText="1"/>
    </xf>
    <xf numFmtId="0" fontId="37" fillId="0" borderId="9" xfId="12" applyFont="1" applyFill="1" applyBorder="1" applyAlignment="1">
      <alignment horizontal="center"/>
    </xf>
    <xf numFmtId="165" fontId="0" fillId="0" borderId="9" xfId="0" applyNumberFormat="1" applyFont="1" applyBorder="1" applyAlignment="1">
      <alignment horizontal="center" vertical="center" wrapText="1"/>
    </xf>
    <xf numFmtId="0" fontId="24" fillId="0" borderId="0" xfId="7" applyFont="1" applyFill="1"/>
    <xf numFmtId="0" fontId="1" fillId="0" borderId="9" xfId="7" applyFill="1" applyBorder="1"/>
    <xf numFmtId="0" fontId="0" fillId="0" borderId="0" xfId="0" applyAlignment="1">
      <alignment vertical="center"/>
    </xf>
    <xf numFmtId="0" fontId="37" fillId="0" borderId="9" xfId="12" applyFont="1" applyFill="1" applyBorder="1" applyAlignment="1">
      <alignment horizontal="center" vertical="center"/>
    </xf>
    <xf numFmtId="0" fontId="0" fillId="5" borderId="9" xfId="0" applyFill="1" applyBorder="1" applyAlignment="1">
      <alignment horizontal="center" vertical="center" wrapText="1"/>
    </xf>
    <xf numFmtId="0" fontId="24" fillId="0" borderId="0" xfId="7" applyFont="1" applyFill="1" applyAlignment="1">
      <alignment vertical="center"/>
    </xf>
    <xf numFmtId="0" fontId="1" fillId="0" borderId="0" xfId="7" applyFill="1" applyAlignment="1">
      <alignment vertical="center"/>
    </xf>
    <xf numFmtId="0" fontId="1" fillId="0" borderId="9" xfId="7" applyFill="1" applyBorder="1" applyAlignment="1">
      <alignment vertical="center"/>
    </xf>
    <xf numFmtId="0" fontId="24" fillId="5" borderId="9" xfId="0" applyFont="1" applyFill="1" applyBorder="1" applyAlignment="1">
      <alignment horizontal="left" vertical="center" wrapText="1"/>
    </xf>
    <xf numFmtId="0" fontId="24" fillId="13" borderId="19" xfId="0" applyFont="1" applyFill="1" applyBorder="1" applyAlignment="1">
      <alignment horizontal="center" vertical="center" wrapText="1"/>
    </xf>
    <xf numFmtId="0" fontId="0" fillId="0" borderId="9" xfId="7" applyFont="1" applyBorder="1" applyAlignment="1">
      <alignment horizontal="left"/>
    </xf>
    <xf numFmtId="9" fontId="1" fillId="0" borderId="9" xfId="3" applyBorder="1" applyAlignment="1">
      <alignment horizontal="left"/>
    </xf>
    <xf numFmtId="0" fontId="1" fillId="0" borderId="9" xfId="7" applyBorder="1" applyAlignment="1">
      <alignment horizontal="center"/>
    </xf>
    <xf numFmtId="165" fontId="54" fillId="0" borderId="9" xfId="15" applyNumberFormat="1" applyFont="1" applyBorder="1" applyAlignment="1">
      <alignment horizontal="left" vertical="center"/>
    </xf>
    <xf numFmtId="165" fontId="54" fillId="13" borderId="9" xfId="15" applyNumberFormat="1" applyFont="1" applyFill="1" applyBorder="1" applyAlignment="1">
      <alignment horizontal="left" vertical="center"/>
    </xf>
    <xf numFmtId="9" fontId="1" fillId="13" borderId="0" xfId="3" applyFill="1" applyBorder="1" applyAlignment="1">
      <alignment horizontal="left"/>
    </xf>
    <xf numFmtId="0" fontId="1" fillId="13" borderId="0" xfId="7" applyFill="1" applyBorder="1"/>
    <xf numFmtId="0" fontId="1" fillId="0" borderId="0" xfId="7" applyBorder="1" applyAlignment="1">
      <alignment horizontal="center"/>
    </xf>
    <xf numFmtId="179" fontId="1" fillId="0" borderId="9" xfId="1" applyNumberFormat="1" applyBorder="1" applyAlignment="1">
      <alignment horizontal="left"/>
    </xf>
    <xf numFmtId="171" fontId="1" fillId="0" borderId="9" xfId="13" applyNumberFormat="1" applyFont="1" applyFill="1" applyBorder="1" applyAlignment="1">
      <alignment horizontal="center"/>
    </xf>
    <xf numFmtId="171" fontId="1" fillId="0" borderId="9" xfId="2" applyNumberFormat="1" applyBorder="1" applyAlignment="1">
      <alignment horizontal="left"/>
    </xf>
    <xf numFmtId="0" fontId="24" fillId="0" borderId="0" xfId="0" applyFont="1" applyFill="1" applyBorder="1" applyAlignment="1"/>
    <xf numFmtId="0" fontId="1" fillId="0" borderId="0" xfId="7" applyAlignment="1"/>
    <xf numFmtId="0" fontId="24" fillId="12" borderId="9" xfId="0" applyFont="1" applyFill="1" applyBorder="1" applyAlignment="1">
      <alignment horizontal="center" vertical="center"/>
    </xf>
    <xf numFmtId="0" fontId="0" fillId="5" borderId="9" xfId="0" applyFont="1" applyFill="1" applyBorder="1" applyAlignment="1">
      <alignment horizontal="center" vertical="center"/>
    </xf>
    <xf numFmtId="171" fontId="1" fillId="5" borderId="9" xfId="13" applyNumberFormat="1" applyFont="1" applyFill="1" applyBorder="1" applyAlignment="1">
      <alignment horizontal="center" vertical="center"/>
    </xf>
    <xf numFmtId="180" fontId="24" fillId="5" borderId="0" xfId="7" applyNumberFormat="1" applyFont="1" applyFill="1" applyAlignment="1">
      <alignment horizontal="center" vertical="center"/>
    </xf>
    <xf numFmtId="0" fontId="1" fillId="0" borderId="0" xfId="13" applyAlignment="1"/>
    <xf numFmtId="0" fontId="1" fillId="0" borderId="0" xfId="13" applyFill="1" applyAlignment="1">
      <alignment horizontal="center"/>
    </xf>
    <xf numFmtId="0" fontId="12" fillId="0" borderId="0" xfId="7" applyFont="1" applyAlignment="1"/>
    <xf numFmtId="0" fontId="24" fillId="12" borderId="9" xfId="0" applyFont="1" applyFill="1" applyBorder="1" applyAlignment="1">
      <alignment horizontal="left" vertical="center"/>
    </xf>
    <xf numFmtId="167" fontId="6" fillId="13" borderId="0" xfId="0" applyNumberFormat="1" applyFont="1" applyFill="1" applyAlignment="1">
      <alignment horizontal="center"/>
    </xf>
    <xf numFmtId="0" fontId="1" fillId="0" borderId="0" xfId="7" applyFill="1" applyAlignment="1"/>
    <xf numFmtId="165" fontId="24" fillId="0" borderId="9" xfId="7" applyNumberFormat="1" applyFont="1" applyFill="1" applyBorder="1" applyAlignment="1">
      <alignment horizontal="center" vertical="center"/>
    </xf>
    <xf numFmtId="165" fontId="5" fillId="0" borderId="9" xfId="7" applyNumberFormat="1" applyFont="1" applyFill="1" applyBorder="1" applyAlignment="1">
      <alignment horizontal="center" vertical="center"/>
    </xf>
    <xf numFmtId="165" fontId="24" fillId="0" borderId="9" xfId="7" applyNumberFormat="1" applyFont="1" applyFill="1" applyBorder="1" applyAlignment="1">
      <alignment horizontal="left" vertical="center" wrapText="1"/>
    </xf>
    <xf numFmtId="165" fontId="1" fillId="0" borderId="9" xfId="7" applyNumberFormat="1" applyFont="1" applyFill="1" applyBorder="1" applyAlignment="1">
      <alignment horizontal="center" vertical="center"/>
    </xf>
    <xf numFmtId="180" fontId="24" fillId="0" borderId="9" xfId="7" applyNumberFormat="1" applyFont="1" applyFill="1" applyBorder="1" applyAlignment="1">
      <alignment horizontal="center" vertical="center"/>
    </xf>
    <xf numFmtId="180" fontId="5" fillId="0" borderId="9" xfId="7" applyNumberFormat="1" applyFont="1" applyFill="1" applyBorder="1" applyAlignment="1">
      <alignment horizontal="center" vertical="center"/>
    </xf>
    <xf numFmtId="9" fontId="1" fillId="0" borderId="9" xfId="3" applyFont="1" applyFill="1" applyBorder="1" applyAlignment="1">
      <alignment horizontal="center" vertical="center"/>
    </xf>
    <xf numFmtId="171" fontId="24" fillId="0" borderId="9" xfId="13" applyNumberFormat="1" applyFont="1" applyFill="1" applyBorder="1" applyAlignment="1">
      <alignment horizontal="center" vertical="center"/>
    </xf>
    <xf numFmtId="0" fontId="24" fillId="0" borderId="9" xfId="0" applyFont="1" applyBorder="1" applyAlignment="1">
      <alignment horizontal="center" vertical="center"/>
    </xf>
    <xf numFmtId="0" fontId="0" fillId="0" borderId="9" xfId="0" applyFont="1" applyBorder="1" applyAlignment="1">
      <alignment horizontal="left" vertical="center" wrapText="1"/>
    </xf>
    <xf numFmtId="0" fontId="0" fillId="0" borderId="9" xfId="0" applyFont="1" applyFill="1" applyBorder="1" applyAlignment="1">
      <alignment horizontal="center" vertical="center"/>
    </xf>
    <xf numFmtId="0" fontId="1" fillId="0" borderId="9" xfId="7" applyFill="1" applyBorder="1" applyAlignment="1">
      <alignment horizontal="center" vertical="center"/>
    </xf>
    <xf numFmtId="0" fontId="24" fillId="12" borderId="19" xfId="0" applyFont="1" applyFill="1" applyBorder="1" applyAlignment="1">
      <alignment horizontal="left" vertical="center" wrapText="1"/>
    </xf>
    <xf numFmtId="0" fontId="24" fillId="12" borderId="19" xfId="0" applyFont="1" applyFill="1" applyBorder="1" applyAlignment="1">
      <alignment horizontal="left" vertical="center"/>
    </xf>
    <xf numFmtId="0" fontId="24" fillId="12" borderId="19" xfId="0" applyFont="1" applyFill="1" applyBorder="1" applyAlignment="1">
      <alignment horizontal="center" vertical="center"/>
    </xf>
    <xf numFmtId="0" fontId="55" fillId="0" borderId="4" xfId="0" applyFont="1" applyBorder="1" applyAlignment="1">
      <alignment horizontal="center" vertical="center" wrapText="1"/>
    </xf>
    <xf numFmtId="0" fontId="55" fillId="0" borderId="9" xfId="0" applyFont="1" applyBorder="1" applyAlignment="1">
      <alignment horizontal="center" vertical="center" wrapText="1"/>
    </xf>
    <xf numFmtId="3" fontId="55" fillId="0" borderId="9" xfId="0" applyNumberFormat="1" applyFont="1" applyBorder="1" applyAlignment="1">
      <alignment horizontal="center" vertical="center" wrapText="1"/>
    </xf>
    <xf numFmtId="3" fontId="55" fillId="0" borderId="19" xfId="0" applyNumberFormat="1" applyFont="1" applyBorder="1" applyAlignment="1">
      <alignment horizontal="center" vertical="center" wrapText="1"/>
    </xf>
    <xf numFmtId="0" fontId="56" fillId="0" borderId="4" xfId="0" applyFont="1" applyBorder="1" applyAlignment="1">
      <alignment horizontal="center" vertical="center" wrapText="1"/>
    </xf>
    <xf numFmtId="0" fontId="56" fillId="0" borderId="9" xfId="0" applyFont="1" applyBorder="1" applyAlignment="1">
      <alignment horizontal="center" vertical="center" wrapText="1"/>
    </xf>
    <xf numFmtId="3" fontId="56" fillId="0" borderId="9" xfId="0" applyNumberFormat="1" applyFont="1" applyBorder="1" applyAlignment="1">
      <alignment horizontal="center" vertical="center" wrapText="1"/>
    </xf>
    <xf numFmtId="3" fontId="56" fillId="0" borderId="14" xfId="0" applyNumberFormat="1" applyFont="1" applyBorder="1" applyAlignment="1">
      <alignment horizontal="center" vertical="center" wrapText="1"/>
    </xf>
    <xf numFmtId="0" fontId="55" fillId="0" borderId="27" xfId="0" applyFont="1" applyBorder="1" applyAlignment="1">
      <alignment horizontal="left" vertical="center" wrapText="1"/>
    </xf>
    <xf numFmtId="0" fontId="55" fillId="0" borderId="27" xfId="0" applyFont="1" applyBorder="1" applyAlignment="1">
      <alignment horizontal="center" vertical="center" wrapText="1"/>
    </xf>
    <xf numFmtId="0" fontId="1" fillId="0" borderId="0" xfId="7" applyFont="1" applyFill="1"/>
    <xf numFmtId="179" fontId="43" fillId="0" borderId="9" xfId="15" applyNumberFormat="1" applyFont="1" applyFill="1" applyBorder="1" applyAlignment="1">
      <alignment horizontal="center"/>
    </xf>
    <xf numFmtId="0" fontId="1" fillId="0" borderId="9" xfId="7" applyFont="1" applyFill="1" applyBorder="1"/>
    <xf numFmtId="2" fontId="1" fillId="0" borderId="9" xfId="7" applyNumberFormat="1" applyFont="1" applyFill="1" applyBorder="1" applyAlignment="1">
      <alignment horizontal="center"/>
    </xf>
    <xf numFmtId="165" fontId="24" fillId="0" borderId="9" xfId="7" applyNumberFormat="1" applyFont="1" applyFill="1" applyBorder="1" applyAlignment="1">
      <alignment horizontal="center"/>
    </xf>
    <xf numFmtId="0" fontId="24" fillId="5" borderId="9" xfId="0" applyNumberFormat="1" applyFont="1" applyFill="1" applyBorder="1" applyAlignment="1">
      <alignment horizontal="center"/>
    </xf>
    <xf numFmtId="165" fontId="43" fillId="0" borderId="9" xfId="15" applyNumberFormat="1" applyFont="1" applyBorder="1" applyAlignment="1">
      <alignment horizontal="center"/>
    </xf>
    <xf numFmtId="165" fontId="5" fillId="0" borderId="9" xfId="7" applyNumberFormat="1" applyFont="1" applyFill="1" applyBorder="1" applyAlignment="1">
      <alignment horizontal="left" vertical="center" wrapText="1"/>
    </xf>
    <xf numFmtId="0" fontId="24" fillId="0" borderId="9" xfId="7" applyFont="1" applyFill="1" applyBorder="1"/>
    <xf numFmtId="2" fontId="24" fillId="0" borderId="9" xfId="7" applyNumberFormat="1" applyFont="1" applyFill="1" applyBorder="1" applyAlignment="1">
      <alignment horizontal="center" vertical="center" wrapText="1"/>
    </xf>
    <xf numFmtId="165" fontId="29" fillId="0" borderId="9" xfId="7" applyNumberFormat="1" applyFont="1" applyFill="1" applyBorder="1" applyAlignment="1">
      <alignment horizontal="left" vertical="center" wrapText="1"/>
    </xf>
    <xf numFmtId="165" fontId="24" fillId="0" borderId="9" xfId="7" applyNumberFormat="1" applyFont="1" applyFill="1" applyBorder="1" applyAlignment="1">
      <alignment horizontal="center" vertical="center" wrapText="1"/>
    </xf>
    <xf numFmtId="165" fontId="1" fillId="5" borderId="9" xfId="7" applyNumberFormat="1" applyFont="1" applyFill="1" applyBorder="1" applyAlignment="1">
      <alignment horizontal="left" vertical="center" wrapText="1"/>
    </xf>
    <xf numFmtId="165" fontId="24" fillId="5" borderId="9" xfId="7" applyNumberFormat="1" applyFont="1" applyFill="1" applyBorder="1" applyAlignment="1">
      <alignment horizontal="left" vertical="center" wrapText="1"/>
    </xf>
    <xf numFmtId="165" fontId="5" fillId="5" borderId="9" xfId="7" applyNumberFormat="1" applyFont="1" applyFill="1" applyBorder="1" applyAlignment="1">
      <alignment horizontal="left" vertical="center" wrapText="1"/>
    </xf>
    <xf numFmtId="9" fontId="24" fillId="0" borderId="9" xfId="3" applyFont="1" applyFill="1" applyBorder="1" applyAlignment="1">
      <alignment horizontal="center" vertical="center" wrapText="1"/>
    </xf>
    <xf numFmtId="165" fontId="1" fillId="0" borderId="14" xfId="7" applyNumberFormat="1" applyFont="1" applyFill="1" applyBorder="1" applyAlignment="1">
      <alignment horizontal="left" vertical="center" wrapText="1"/>
    </xf>
    <xf numFmtId="9" fontId="1" fillId="0" borderId="14" xfId="3" applyFont="1" applyFill="1" applyBorder="1" applyAlignment="1">
      <alignment horizontal="left" vertical="center" wrapText="1"/>
    </xf>
    <xf numFmtId="0" fontId="1" fillId="0" borderId="14" xfId="7" applyFill="1" applyBorder="1"/>
    <xf numFmtId="9" fontId="5" fillId="0" borderId="9" xfId="3" applyFont="1" applyFill="1" applyBorder="1" applyAlignment="1">
      <alignment horizontal="left" vertical="center" wrapText="1"/>
    </xf>
    <xf numFmtId="0" fontId="24" fillId="0" borderId="9" xfId="7" applyFont="1" applyFill="1" applyBorder="1" applyAlignment="1"/>
    <xf numFmtId="165" fontId="1" fillId="0" borderId="27" xfId="7" applyNumberFormat="1" applyFont="1" applyFill="1" applyBorder="1" applyAlignment="1">
      <alignment horizontal="left" vertical="center" wrapText="1"/>
    </xf>
    <xf numFmtId="165" fontId="1" fillId="0" borderId="27" xfId="7" applyNumberFormat="1" applyFont="1" applyFill="1" applyBorder="1" applyAlignment="1">
      <alignment horizontal="center" vertical="center"/>
    </xf>
    <xf numFmtId="39" fontId="0" fillId="0" borderId="9" xfId="1" applyNumberFormat="1" applyFont="1" applyBorder="1" applyAlignment="1">
      <alignment horizontal="center"/>
    </xf>
    <xf numFmtId="0" fontId="0" fillId="5" borderId="0" xfId="0" applyFill="1"/>
    <xf numFmtId="187" fontId="24" fillId="5" borderId="9" xfId="0" applyNumberFormat="1" applyFont="1" applyFill="1" applyBorder="1" applyAlignment="1">
      <alignment horizontal="center" vertical="center" wrapText="1"/>
    </xf>
    <xf numFmtId="0" fontId="39" fillId="5" borderId="0" xfId="15" applyFill="1"/>
    <xf numFmtId="167" fontId="0" fillId="0" borderId="0" xfId="0" applyNumberFormat="1"/>
    <xf numFmtId="188" fontId="28" fillId="0" borderId="9" xfId="3" applyNumberFormat="1" applyFont="1" applyBorder="1" applyAlignment="1">
      <alignment horizontal="center"/>
    </xf>
    <xf numFmtId="9" fontId="43" fillId="0" borderId="9" xfId="3" applyFont="1" applyBorder="1" applyAlignment="1">
      <alignment horizontal="center"/>
    </xf>
    <xf numFmtId="2" fontId="43" fillId="0" borderId="9" xfId="3" applyNumberFormat="1" applyFont="1" applyFill="1" applyBorder="1" applyAlignment="1">
      <alignment horizontal="center"/>
    </xf>
    <xf numFmtId="0" fontId="43" fillId="0" borderId="9" xfId="15" applyFont="1" applyFill="1" applyBorder="1" applyAlignment="1">
      <alignment horizontal="center" wrapText="1"/>
    </xf>
    <xf numFmtId="2" fontId="43" fillId="0" borderId="9" xfId="3" applyNumberFormat="1" applyFont="1" applyBorder="1" applyAlignment="1">
      <alignment horizontal="center"/>
    </xf>
    <xf numFmtId="9" fontId="43" fillId="5" borderId="9" xfId="3" applyFont="1" applyFill="1" applyBorder="1" applyAlignment="1">
      <alignment horizontal="center"/>
    </xf>
    <xf numFmtId="188" fontId="28" fillId="5" borderId="9" xfId="3" applyNumberFormat="1" applyFont="1" applyFill="1" applyBorder="1" applyAlignment="1">
      <alignment horizontal="center"/>
    </xf>
    <xf numFmtId="165" fontId="24" fillId="5" borderId="9" xfId="15" applyNumberFormat="1" applyFont="1" applyFill="1" applyBorder="1" applyAlignment="1">
      <alignment horizontal="center"/>
    </xf>
    <xf numFmtId="0" fontId="44" fillId="0" borderId="9" xfId="15" applyFont="1" applyFill="1" applyBorder="1" applyAlignment="1">
      <alignment horizontal="left" vertical="center"/>
    </xf>
    <xf numFmtId="7" fontId="24" fillId="5" borderId="9" xfId="2" applyNumberFormat="1" applyFont="1" applyFill="1" applyBorder="1" applyAlignment="1">
      <alignment horizontal="center"/>
    </xf>
    <xf numFmtId="44" fontId="24" fillId="5" borderId="9" xfId="2" applyFont="1" applyFill="1" applyBorder="1" applyAlignment="1">
      <alignment horizontal="center"/>
    </xf>
    <xf numFmtId="7" fontId="43" fillId="0" borderId="9" xfId="2" applyNumberFormat="1" applyFont="1" applyFill="1" applyBorder="1" applyAlignment="1">
      <alignment horizontal="center"/>
    </xf>
    <xf numFmtId="7" fontId="43" fillId="5" borderId="9" xfId="2" applyNumberFormat="1" applyFont="1" applyFill="1" applyBorder="1" applyAlignment="1">
      <alignment horizontal="center"/>
    </xf>
    <xf numFmtId="44" fontId="43" fillId="5" borderId="9" xfId="2" applyFont="1" applyFill="1" applyBorder="1" applyAlignment="1">
      <alignment horizontal="center"/>
    </xf>
    <xf numFmtId="0" fontId="0" fillId="0" borderId="0" xfId="0" applyFont="1" applyAlignment="1"/>
    <xf numFmtId="0" fontId="24" fillId="0" borderId="9" xfId="0" applyFont="1" applyFill="1" applyBorder="1" applyAlignment="1">
      <alignment horizontal="center"/>
    </xf>
    <xf numFmtId="0" fontId="0" fillId="0" borderId="9" xfId="0" applyFont="1" applyBorder="1" applyAlignment="1">
      <alignment horizontal="left" vertical="center"/>
    </xf>
    <xf numFmtId="165" fontId="24" fillId="5" borderId="9" xfId="0" applyNumberFormat="1" applyFont="1" applyFill="1" applyBorder="1" applyAlignment="1">
      <alignment horizontal="center" vertical="center"/>
    </xf>
    <xf numFmtId="0" fontId="24" fillId="0" borderId="9" xfId="0" applyFont="1" applyFill="1" applyBorder="1" applyAlignment="1">
      <alignment horizontal="center" vertical="center"/>
    </xf>
    <xf numFmtId="184" fontId="24" fillId="0" borderId="9" xfId="1" applyNumberFormat="1" applyFont="1" applyFill="1" applyBorder="1" applyAlignment="1">
      <alignment horizontal="center"/>
    </xf>
    <xf numFmtId="180" fontId="24" fillId="0" borderId="9" xfId="0" applyNumberFormat="1" applyFont="1" applyFill="1" applyBorder="1" applyAlignment="1">
      <alignment horizontal="center" vertical="center"/>
    </xf>
    <xf numFmtId="0" fontId="24" fillId="0" borderId="9" xfId="15" applyFont="1" applyFill="1" applyBorder="1" applyAlignment="1">
      <alignment horizontal="center"/>
    </xf>
    <xf numFmtId="0" fontId="43" fillId="0" borderId="0" xfId="15" applyFont="1" applyAlignment="1"/>
    <xf numFmtId="0" fontId="0" fillId="0" borderId="0" xfId="0" applyAlignment="1">
      <alignment wrapText="1"/>
    </xf>
    <xf numFmtId="0" fontId="24" fillId="5" borderId="0" xfId="0" applyFont="1" applyFill="1" applyBorder="1" applyAlignment="1">
      <alignment horizontal="center" vertical="center"/>
    </xf>
    <xf numFmtId="0" fontId="0" fillId="0" borderId="9" xfId="0" applyFont="1" applyFill="1" applyBorder="1" applyAlignment="1">
      <alignment horizontal="left" vertical="center"/>
    </xf>
    <xf numFmtId="39" fontId="24"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5"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165" fontId="0" fillId="0" borderId="9" xfId="0" applyNumberFormat="1" applyFont="1" applyBorder="1" applyAlignment="1">
      <alignment horizontal="center" vertical="center"/>
    </xf>
    <xf numFmtId="39" fontId="24" fillId="5" borderId="9" xfId="0" applyNumberFormat="1" applyFont="1" applyFill="1" applyBorder="1" applyAlignment="1">
      <alignment horizontal="center" vertical="center"/>
    </xf>
    <xf numFmtId="170" fontId="0" fillId="0" borderId="9" xfId="0" applyNumberFormat="1" applyFont="1" applyBorder="1" applyAlignment="1">
      <alignment horizontal="center" vertical="center"/>
    </xf>
    <xf numFmtId="0" fontId="0" fillId="0" borderId="9" xfId="0" applyFont="1" applyBorder="1" applyAlignment="1">
      <alignment horizontal="center" vertical="center"/>
    </xf>
    <xf numFmtId="3" fontId="0" fillId="0" borderId="9" xfId="0" applyNumberFormat="1" applyFont="1" applyBorder="1" applyAlignment="1">
      <alignment horizontal="center" vertical="center"/>
    </xf>
    <xf numFmtId="3" fontId="0" fillId="0" borderId="9" xfId="0" applyNumberFormat="1" applyFont="1" applyBorder="1" applyAlignment="1">
      <alignment horizontal="left" vertical="center"/>
    </xf>
    <xf numFmtId="0" fontId="5" fillId="0" borderId="9" xfId="0" applyFont="1" applyFill="1" applyBorder="1" applyAlignment="1">
      <alignment horizontal="center" vertical="center"/>
    </xf>
    <xf numFmtId="9" fontId="0" fillId="0" borderId="9" xfId="0" applyNumberFormat="1" applyFont="1" applyFill="1" applyBorder="1" applyAlignment="1">
      <alignment horizontal="center" vertical="center"/>
    </xf>
    <xf numFmtId="0" fontId="24" fillId="0" borderId="9" xfId="0" applyFont="1" applyFill="1" applyBorder="1" applyAlignment="1">
      <alignment horizontal="left" vertical="center"/>
    </xf>
    <xf numFmtId="9" fontId="5" fillId="0" borderId="9" xfId="0" applyNumberFormat="1" applyFont="1" applyFill="1" applyBorder="1" applyAlignment="1">
      <alignment horizontal="center" vertical="center"/>
    </xf>
    <xf numFmtId="9" fontId="5" fillId="0" borderId="9" xfId="3" applyFont="1" applyFill="1" applyBorder="1" applyAlignment="1">
      <alignment horizontal="center"/>
    </xf>
    <xf numFmtId="9" fontId="0" fillId="0" borderId="9" xfId="3" applyFont="1" applyBorder="1" applyAlignment="1">
      <alignment horizontal="center"/>
    </xf>
    <xf numFmtId="0" fontId="5" fillId="0" borderId="0" xfId="0" applyFont="1" applyAlignment="1">
      <alignment wrapText="1"/>
    </xf>
    <xf numFmtId="0" fontId="0" fillId="0" borderId="9" xfId="0" applyBorder="1" applyAlignment="1">
      <alignment horizontal="center"/>
    </xf>
    <xf numFmtId="165"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4" fillId="0" borderId="9" xfId="0" applyNumberFormat="1" applyFont="1" applyBorder="1" applyAlignment="1">
      <alignment horizontal="center" vertical="center" wrapText="1"/>
    </xf>
    <xf numFmtId="169" fontId="24" fillId="5" borderId="21" xfId="1" applyNumberFormat="1" applyFont="1" applyFill="1" applyBorder="1" applyAlignment="1" applyProtection="1">
      <alignment horizontal="right"/>
    </xf>
    <xf numFmtId="0" fontId="6" fillId="0" borderId="0" xfId="0" applyFont="1"/>
    <xf numFmtId="0" fontId="24" fillId="12" borderId="18" xfId="0" applyFont="1" applyFill="1" applyBorder="1" applyAlignment="1">
      <alignment horizontal="center" vertical="center" wrapText="1"/>
    </xf>
    <xf numFmtId="0" fontId="24" fillId="5" borderId="0" xfId="0" applyFont="1" applyFill="1" applyBorder="1" applyAlignment="1">
      <alignment horizontal="center" vertical="center" wrapText="1"/>
    </xf>
    <xf numFmtId="9" fontId="5" fillId="5" borderId="9" xfId="0" applyNumberFormat="1" applyFont="1" applyFill="1" applyBorder="1" applyAlignment="1">
      <alignment horizontal="center" vertical="center" wrapText="1"/>
    </xf>
    <xf numFmtId="9" fontId="0" fillId="5" borderId="9" xfId="0" applyNumberFormat="1" applyFont="1" applyFill="1" applyBorder="1" applyAlignment="1">
      <alignment horizontal="center" vertical="center" wrapText="1"/>
    </xf>
    <xf numFmtId="3" fontId="24" fillId="0" borderId="16"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180" fontId="5" fillId="5"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0" fontId="24" fillId="0" borderId="9" xfId="0" applyFont="1" applyFill="1" applyBorder="1" applyAlignment="1">
      <alignment horizontal="center" vertical="center" wrapText="1"/>
    </xf>
    <xf numFmtId="170" fontId="0" fillId="5" borderId="9" xfId="0" applyNumberFormat="1" applyFont="1" applyFill="1" applyBorder="1" applyAlignment="1">
      <alignment horizontal="center" vertical="center"/>
    </xf>
    <xf numFmtId="170" fontId="24" fillId="0" borderId="9" xfId="0" applyNumberFormat="1" applyFont="1" applyFill="1" applyBorder="1" applyAlignment="1">
      <alignment horizontal="center" vertical="center"/>
    </xf>
    <xf numFmtId="170" fontId="0"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0" fillId="5" borderId="9" xfId="0" applyNumberFormat="1" applyFont="1" applyFill="1" applyBorder="1" applyAlignment="1">
      <alignment horizontal="center" vertical="center" wrapText="1"/>
    </xf>
    <xf numFmtId="3" fontId="24"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188" fontId="5" fillId="5" borderId="9" xfId="0" applyNumberFormat="1" applyFont="1" applyFill="1" applyBorder="1" applyAlignment="1">
      <alignment horizontal="center" vertical="center" wrapText="1"/>
    </xf>
    <xf numFmtId="188" fontId="24" fillId="0"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88" fontId="0" fillId="0" borderId="9" xfId="0" applyNumberFormat="1" applyFont="1" applyFill="1" applyBorder="1" applyAlignment="1">
      <alignment horizontal="center" vertical="center" wrapText="1"/>
    </xf>
    <xf numFmtId="188" fontId="0" fillId="5" borderId="9" xfId="0" applyNumberFormat="1" applyFont="1" applyFill="1" applyBorder="1" applyAlignment="1">
      <alignment horizontal="center" vertical="center" wrapText="1"/>
    </xf>
    <xf numFmtId="0" fontId="24" fillId="0" borderId="0" xfId="0" applyFont="1" applyFill="1" applyAlignment="1">
      <alignment horizontal="left"/>
    </xf>
    <xf numFmtId="0" fontId="24" fillId="5" borderId="0" xfId="0" applyFont="1" applyFill="1" applyBorder="1"/>
    <xf numFmtId="171" fontId="24" fillId="0" borderId="9" xfId="0" applyNumberFormat="1" applyFont="1" applyFill="1" applyBorder="1" applyAlignment="1">
      <alignment horizontal="center" vertical="center" wrapText="1"/>
    </xf>
    <xf numFmtId="39" fontId="24" fillId="5" borderId="0" xfId="1" applyNumberFormat="1" applyFont="1" applyFill="1" applyBorder="1" applyAlignment="1" applyProtection="1">
      <alignment horizontal="right"/>
    </xf>
    <xf numFmtId="10" fontId="5" fillId="5" borderId="9" xfId="0" applyNumberFormat="1" applyFont="1" applyFill="1" applyBorder="1" applyAlignment="1">
      <alignment horizontal="center" vertical="center" wrapText="1"/>
    </xf>
    <xf numFmtId="180" fontId="24" fillId="0" borderId="9" xfId="0" applyNumberFormat="1" applyFont="1" applyFill="1" applyBorder="1" applyAlignment="1">
      <alignment horizontal="center" vertical="center" wrapText="1"/>
    </xf>
    <xf numFmtId="170" fontId="5" fillId="5"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169" fontId="24" fillId="5" borderId="0" xfId="1" applyNumberFormat="1" applyFont="1" applyFill="1" applyBorder="1" applyAlignment="1" applyProtection="1">
      <alignment horizontal="right"/>
    </xf>
    <xf numFmtId="0" fontId="24" fillId="5" borderId="0" xfId="0" applyFont="1" applyFill="1" applyBorder="1" applyAlignment="1">
      <alignment wrapText="1"/>
    </xf>
    <xf numFmtId="165" fontId="0" fillId="0" borderId="9" xfId="13" applyNumberFormat="1" applyFont="1" applyFill="1" applyBorder="1" applyAlignment="1">
      <alignment horizontal="left" vertical="center" wrapText="1"/>
    </xf>
    <xf numFmtId="9" fontId="24" fillId="5" borderId="0" xfId="0" applyNumberFormat="1" applyFont="1" applyFill="1" applyBorder="1" applyAlignment="1">
      <alignment horizontal="center" vertical="center" wrapText="1"/>
    </xf>
    <xf numFmtId="9" fontId="24" fillId="5" borderId="9" xfId="0" applyNumberFormat="1" applyFont="1" applyFill="1" applyBorder="1" applyAlignment="1">
      <alignment horizontal="center" vertical="center" wrapText="1"/>
    </xf>
    <xf numFmtId="0" fontId="0" fillId="0" borderId="9" xfId="0" applyBorder="1" applyAlignment="1">
      <alignment horizontal="center" wrapText="1"/>
    </xf>
    <xf numFmtId="0" fontId="24" fillId="0" borderId="9" xfId="0" applyFont="1" applyBorder="1" applyAlignment="1">
      <alignment wrapText="1"/>
    </xf>
    <xf numFmtId="180" fontId="5" fillId="0" borderId="9" xfId="0" applyNumberFormat="1" applyFont="1" applyBorder="1" applyAlignment="1">
      <alignment horizontal="center" wrapText="1"/>
    </xf>
    <xf numFmtId="165" fontId="24" fillId="5" borderId="0" xfId="0" applyNumberFormat="1" applyFont="1" applyFill="1" applyBorder="1" applyAlignment="1">
      <alignment horizontal="center" vertical="center" wrapText="1"/>
    </xf>
    <xf numFmtId="3" fontId="24" fillId="5" borderId="0" xfId="0" applyNumberFormat="1" applyFont="1" applyFill="1" applyBorder="1" applyAlignment="1">
      <alignment horizontal="center" vertical="center" wrapText="1"/>
    </xf>
    <xf numFmtId="188" fontId="5" fillId="0" borderId="9" xfId="3" applyNumberFormat="1" applyFont="1" applyBorder="1" applyAlignment="1">
      <alignment horizontal="center" wrapText="1"/>
    </xf>
    <xf numFmtId="0" fontId="0" fillId="0" borderId="0" xfId="0" applyBorder="1"/>
    <xf numFmtId="0" fontId="24" fillId="0" borderId="0" xfId="0" applyFont="1" applyAlignment="1"/>
    <xf numFmtId="0" fontId="59" fillId="13" borderId="0" xfId="0" applyFont="1" applyFill="1"/>
    <xf numFmtId="167" fontId="59" fillId="13" borderId="0" xfId="0" applyNumberFormat="1" applyFont="1" applyFill="1"/>
    <xf numFmtId="0" fontId="24" fillId="13" borderId="0" xfId="0" applyFont="1" applyFill="1"/>
    <xf numFmtId="0" fontId="0" fillId="5" borderId="9" xfId="0" applyFont="1" applyFill="1" applyBorder="1" applyAlignment="1">
      <alignment horizontal="left" vertical="center"/>
    </xf>
    <xf numFmtId="180" fontId="0" fillId="5" borderId="9" xfId="0" applyNumberFormat="1" applyFill="1" applyBorder="1" applyAlignment="1">
      <alignment horizontal="center"/>
    </xf>
    <xf numFmtId="180" fontId="24" fillId="5" borderId="9" xfId="0" applyNumberFormat="1" applyFont="1" applyFill="1" applyBorder="1" applyAlignment="1">
      <alignment horizontal="center"/>
    </xf>
    <xf numFmtId="2" fontId="0" fillId="5" borderId="9" xfId="0" applyNumberFormat="1" applyFill="1" applyBorder="1" applyAlignment="1">
      <alignment horizontal="center"/>
    </xf>
    <xf numFmtId="2" fontId="60" fillId="5" borderId="9" xfId="0" applyNumberFormat="1" applyFont="1" applyFill="1" applyBorder="1" applyAlignment="1">
      <alignment horizontal="center"/>
    </xf>
    <xf numFmtId="2" fontId="24" fillId="0" borderId="9" xfId="0" applyNumberFormat="1" applyFont="1" applyFill="1" applyBorder="1" applyAlignment="1">
      <alignment horizontal="center" vertical="center" wrapText="1"/>
    </xf>
    <xf numFmtId="2" fontId="24" fillId="5" borderId="9" xfId="0" applyNumberFormat="1" applyFont="1" applyFill="1" applyBorder="1" applyAlignment="1">
      <alignment horizontal="center" vertical="center" wrapText="1"/>
    </xf>
    <xf numFmtId="179" fontId="24" fillId="0" borderId="9" xfId="0" applyNumberFormat="1" applyFont="1" applyFill="1" applyBorder="1" applyAlignment="1">
      <alignment horizontal="center" vertical="center" wrapText="1"/>
    </xf>
    <xf numFmtId="3" fontId="0" fillId="5" borderId="9" xfId="0" applyNumberFormat="1" applyFont="1" applyFill="1" applyBorder="1" applyAlignment="1">
      <alignment horizontal="left" vertical="center"/>
    </xf>
    <xf numFmtId="179" fontId="24" fillId="5" borderId="9" xfId="0" applyNumberFormat="1" applyFont="1" applyFill="1" applyBorder="1" applyAlignment="1">
      <alignment horizontal="center" vertical="center" wrapText="1"/>
    </xf>
    <xf numFmtId="0" fontId="24" fillId="0" borderId="0" xfId="0" applyFont="1" applyFill="1" applyAlignment="1">
      <alignment wrapText="1"/>
    </xf>
    <xf numFmtId="4" fontId="24" fillId="0" borderId="9" xfId="0" applyNumberFormat="1" applyFont="1" applyFill="1" applyBorder="1" applyAlignment="1">
      <alignment horizontal="center" vertical="center" wrapText="1"/>
    </xf>
    <xf numFmtId="4" fontId="24" fillId="5" borderId="9" xfId="0" applyNumberFormat="1" applyFont="1" applyFill="1" applyBorder="1" applyAlignment="1">
      <alignment horizontal="center" vertical="center" wrapText="1"/>
    </xf>
    <xf numFmtId="3" fontId="24" fillId="5" borderId="9" xfId="0" applyNumberFormat="1" applyFont="1" applyFill="1" applyBorder="1" applyAlignment="1">
      <alignment horizontal="center" vertical="center" wrapText="1"/>
    </xf>
    <xf numFmtId="188" fontId="24" fillId="5" borderId="9" xfId="0" applyNumberFormat="1" applyFont="1" applyFill="1" applyBorder="1" applyAlignment="1">
      <alignment horizontal="center" vertical="center" wrapText="1"/>
    </xf>
    <xf numFmtId="9" fontId="61" fillId="5" borderId="9" xfId="0" applyNumberFormat="1" applyFont="1" applyFill="1" applyBorder="1" applyAlignment="1">
      <alignment horizontal="center" vertical="center" wrapText="1"/>
    </xf>
    <xf numFmtId="10" fontId="24" fillId="5" borderId="9" xfId="0" applyNumberFormat="1" applyFont="1" applyFill="1" applyBorder="1" applyAlignment="1">
      <alignment horizontal="center" vertical="center" wrapText="1"/>
    </xf>
    <xf numFmtId="173" fontId="24" fillId="5" borderId="9" xfId="0" applyNumberFormat="1" applyFont="1" applyFill="1" applyBorder="1" applyAlignment="1">
      <alignment horizontal="center" vertical="center" wrapText="1"/>
    </xf>
    <xf numFmtId="39" fontId="24" fillId="0"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39" fontId="24" fillId="5" borderId="9" xfId="1" applyNumberFormat="1" applyFont="1" applyFill="1" applyBorder="1" applyAlignment="1">
      <alignment horizontal="center" vertical="center" wrapText="1"/>
    </xf>
    <xf numFmtId="0" fontId="24" fillId="0" borderId="0" xfId="0" applyFont="1" applyAlignment="1">
      <alignment wrapText="1"/>
    </xf>
    <xf numFmtId="39" fontId="5" fillId="5" borderId="9" xfId="1" applyNumberFormat="1" applyFont="1" applyFill="1" applyBorder="1" applyAlignment="1">
      <alignment horizontal="center" vertical="center" wrapText="1"/>
    </xf>
    <xf numFmtId="171" fontId="24" fillId="5" borderId="9" xfId="0" applyNumberFormat="1" applyFont="1" applyFill="1" applyBorder="1" applyAlignment="1">
      <alignment horizontal="center" vertical="center" wrapText="1"/>
    </xf>
    <xf numFmtId="0" fontId="24" fillId="0" borderId="9" xfId="12" applyFont="1" applyFill="1" applyBorder="1" applyAlignment="1">
      <alignment horizontal="center"/>
    </xf>
    <xf numFmtId="0" fontId="24" fillId="12" borderId="27" xfId="0" applyFont="1" applyFill="1" applyBorder="1" applyAlignment="1">
      <alignment horizontal="left" vertical="center" wrapText="1"/>
    </xf>
    <xf numFmtId="0" fontId="24" fillId="12" borderId="27" xfId="0" applyFont="1" applyFill="1" applyBorder="1" applyAlignment="1">
      <alignment horizontal="center" vertical="center" wrapText="1"/>
    </xf>
    <xf numFmtId="2" fontId="0" fillId="5" borderId="9" xfId="0" applyNumberFormat="1" applyFont="1" applyFill="1" applyBorder="1" applyAlignment="1">
      <alignment horizontal="center" vertical="center" wrapText="1"/>
    </xf>
    <xf numFmtId="9" fontId="0" fillId="5" borderId="9" xfId="3" applyFont="1" applyFill="1" applyBorder="1" applyAlignment="1">
      <alignment horizontal="center" vertical="center" wrapText="1"/>
    </xf>
    <xf numFmtId="10" fontId="0" fillId="0" borderId="9" xfId="3" applyNumberFormat="1" applyFont="1" applyBorder="1" applyAlignment="1">
      <alignment horizontal="center"/>
    </xf>
    <xf numFmtId="10" fontId="0" fillId="5" borderId="9" xfId="3" applyNumberFormat="1" applyFont="1" applyFill="1" applyBorder="1" applyAlignment="1">
      <alignment horizontal="center" vertical="center" wrapText="1"/>
    </xf>
    <xf numFmtId="10" fontId="0" fillId="0" borderId="9" xfId="0" applyNumberFormat="1" applyFont="1" applyBorder="1"/>
    <xf numFmtId="165" fontId="24" fillId="0" borderId="9" xfId="15" applyNumberFormat="1" applyFont="1" applyFill="1" applyBorder="1" applyAlignment="1">
      <alignment horizontal="center"/>
    </xf>
    <xf numFmtId="7" fontId="24" fillId="0" borderId="9" xfId="2" applyNumberFormat="1" applyFont="1" applyFill="1" applyBorder="1" applyAlignment="1">
      <alignment horizontal="center"/>
    </xf>
    <xf numFmtId="0" fontId="24" fillId="11" borderId="18" xfId="0" applyFont="1" applyFill="1" applyBorder="1" applyAlignment="1">
      <alignment horizontal="left"/>
    </xf>
    <xf numFmtId="169" fontId="0" fillId="0" borderId="9" xfId="1" applyNumberFormat="1" applyFont="1" applyBorder="1" applyAlignment="1">
      <alignment horizontal="center"/>
    </xf>
    <xf numFmtId="0" fontId="24" fillId="5" borderId="0" xfId="0" applyFont="1" applyFill="1"/>
    <xf numFmtId="0" fontId="62" fillId="5" borderId="0" xfId="0" applyFont="1" applyFill="1"/>
    <xf numFmtId="0" fontId="63" fillId="5" borderId="0" xfId="0" applyFont="1" applyFill="1"/>
    <xf numFmtId="0" fontId="63" fillId="0" borderId="0" xfId="0" applyFont="1"/>
    <xf numFmtId="0" fontId="64" fillId="5" borderId="0" xfId="0" applyFont="1" applyFill="1"/>
    <xf numFmtId="0" fontId="24" fillId="12" borderId="19" xfId="0" applyFont="1" applyFill="1" applyBorder="1" applyAlignment="1">
      <alignment horizontal="center" vertical="center" wrapText="1"/>
    </xf>
    <xf numFmtId="9" fontId="5" fillId="0" borderId="4" xfId="3" applyFont="1" applyFill="1" applyBorder="1" applyAlignment="1">
      <alignment horizontal="center"/>
    </xf>
    <xf numFmtId="0" fontId="24" fillId="5" borderId="4" xfId="15" applyFont="1" applyFill="1" applyBorder="1" applyAlignment="1"/>
    <xf numFmtId="0" fontId="24" fillId="5" borderId="5" xfId="15" applyFont="1" applyFill="1" applyBorder="1"/>
    <xf numFmtId="9" fontId="0" fillId="0" borderId="4" xfId="3" applyFont="1" applyFill="1" applyBorder="1" applyAlignment="1">
      <alignment horizontal="center"/>
    </xf>
    <xf numFmtId="0" fontId="24" fillId="5" borderId="9" xfId="15" applyFont="1" applyFill="1" applyBorder="1" applyAlignment="1"/>
    <xf numFmtId="0" fontId="24" fillId="5" borderId="40" xfId="15" applyFont="1" applyFill="1" applyBorder="1"/>
    <xf numFmtId="0" fontId="24" fillId="5" borderId="10" xfId="15" applyFont="1" applyFill="1" applyBorder="1"/>
    <xf numFmtId="0" fontId="24" fillId="5" borderId="34" xfId="15" applyFont="1" applyFill="1" applyBorder="1"/>
    <xf numFmtId="9" fontId="5" fillId="0" borderId="14" xfId="3" applyFont="1" applyFill="1" applyBorder="1" applyAlignment="1">
      <alignment horizontal="center"/>
    </xf>
    <xf numFmtId="0" fontId="24" fillId="5" borderId="14" xfId="0" applyFont="1" applyFill="1" applyBorder="1"/>
    <xf numFmtId="0" fontId="24" fillId="5" borderId="15" xfId="15" applyFont="1" applyFill="1" applyBorder="1"/>
    <xf numFmtId="9" fontId="0" fillId="0" borderId="14" xfId="3" applyFont="1" applyFill="1" applyBorder="1" applyAlignment="1">
      <alignment horizontal="center"/>
    </xf>
    <xf numFmtId="0" fontId="65" fillId="5" borderId="3" xfId="15" applyFont="1" applyFill="1" applyBorder="1" applyAlignment="1">
      <alignment horizontal="left" vertical="center" wrapText="1"/>
    </xf>
    <xf numFmtId="0" fontId="24" fillId="5" borderId="4" xfId="15" applyFont="1" applyFill="1" applyBorder="1" applyAlignment="1">
      <alignment horizontal="left" vertical="center"/>
    </xf>
    <xf numFmtId="1" fontId="0" fillId="0" borderId="27" xfId="3" applyNumberFormat="1" applyFont="1" applyFill="1" applyBorder="1" applyAlignment="1">
      <alignment horizontal="center"/>
    </xf>
    <xf numFmtId="0" fontId="65" fillId="0" borderId="9" xfId="15" applyFont="1" applyBorder="1" applyAlignment="1">
      <alignment horizontal="left" vertical="center" wrapText="1"/>
    </xf>
    <xf numFmtId="0" fontId="65" fillId="5" borderId="13" xfId="15" applyFont="1" applyFill="1" applyBorder="1" applyAlignment="1">
      <alignment horizontal="left" vertical="center" wrapText="1"/>
    </xf>
    <xf numFmtId="0" fontId="24" fillId="5" borderId="14" xfId="15" applyFont="1" applyFill="1" applyBorder="1" applyAlignment="1">
      <alignment horizontal="left" vertical="center"/>
    </xf>
    <xf numFmtId="2" fontId="0" fillId="0" borderId="19" xfId="3" applyNumberFormat="1" applyFont="1" applyFill="1" applyBorder="1" applyAlignment="1">
      <alignment horizontal="center"/>
    </xf>
    <xf numFmtId="2" fontId="0" fillId="5" borderId="27" xfId="3" applyNumberFormat="1" applyFont="1" applyFill="1" applyBorder="1" applyAlignment="1">
      <alignment horizontal="center"/>
    </xf>
    <xf numFmtId="0" fontId="58" fillId="0" borderId="9" xfId="15" applyFont="1" applyBorder="1" applyAlignment="1">
      <alignment horizontal="left" vertical="center" wrapText="1"/>
    </xf>
    <xf numFmtId="2" fontId="0" fillId="0" borderId="27" xfId="3" applyNumberFormat="1" applyFont="1" applyBorder="1" applyAlignment="1">
      <alignment horizontal="center"/>
    </xf>
    <xf numFmtId="0" fontId="65" fillId="5" borderId="8" xfId="15" applyFont="1" applyFill="1" applyBorder="1" applyAlignment="1">
      <alignment horizontal="left" vertical="center" wrapText="1"/>
    </xf>
    <xf numFmtId="0" fontId="24" fillId="5" borderId="9" xfId="15" applyFont="1" applyFill="1" applyBorder="1" applyAlignment="1">
      <alignment horizontal="left" vertical="center"/>
    </xf>
    <xf numFmtId="0" fontId="24" fillId="5" borderId="9" xfId="15" applyFont="1" applyFill="1" applyBorder="1" applyAlignment="1">
      <alignment horizontal="center"/>
    </xf>
    <xf numFmtId="165" fontId="0" fillId="0" borderId="9" xfId="3" applyNumberFormat="1" applyFont="1" applyBorder="1" applyAlignment="1">
      <alignment horizontal="center"/>
    </xf>
    <xf numFmtId="9" fontId="0" fillId="5" borderId="19" xfId="3" applyFont="1" applyFill="1" applyBorder="1" applyAlignment="1">
      <alignment horizontal="center"/>
    </xf>
    <xf numFmtId="0" fontId="24" fillId="5" borderId="14" xfId="15" applyFont="1" applyFill="1" applyBorder="1" applyAlignment="1"/>
    <xf numFmtId="0" fontId="58" fillId="0" borderId="9" xfId="15" applyFont="1" applyFill="1" applyBorder="1" applyAlignment="1">
      <alignment horizontal="left" vertical="center" wrapText="1"/>
    </xf>
    <xf numFmtId="9" fontId="0" fillId="0" borderId="19" xfId="3" applyFont="1" applyFill="1" applyBorder="1" applyAlignment="1">
      <alignment horizontal="center"/>
    </xf>
    <xf numFmtId="9" fontId="0" fillId="0" borderId="4" xfId="3" applyFont="1" applyBorder="1" applyAlignment="1">
      <alignment horizontal="center"/>
    </xf>
    <xf numFmtId="0" fontId="24" fillId="5" borderId="27" xfId="15" applyFont="1" applyFill="1" applyBorder="1"/>
    <xf numFmtId="0" fontId="24" fillId="5" borderId="42" xfId="15" applyFont="1" applyFill="1" applyBorder="1"/>
    <xf numFmtId="9" fontId="0" fillId="0" borderId="27" xfId="3" applyFont="1" applyBorder="1" applyAlignment="1">
      <alignment horizontal="center"/>
    </xf>
    <xf numFmtId="0" fontId="24" fillId="5" borderId="9" xfId="15" applyFont="1" applyFill="1" applyBorder="1"/>
    <xf numFmtId="0" fontId="24" fillId="5" borderId="43" xfId="15" applyFont="1" applyFill="1" applyBorder="1"/>
    <xf numFmtId="9" fontId="0" fillId="0" borderId="19" xfId="3" applyFont="1" applyBorder="1" applyAlignment="1">
      <alignment horizontal="center"/>
    </xf>
    <xf numFmtId="0" fontId="24" fillId="5" borderId="19" xfId="15" applyFont="1" applyFill="1" applyBorder="1"/>
    <xf numFmtId="9" fontId="0" fillId="0" borderId="14" xfId="3" applyFont="1" applyBorder="1" applyAlignment="1">
      <alignment horizontal="center"/>
    </xf>
    <xf numFmtId="0" fontId="24" fillId="5" borderId="14" xfId="15" applyFont="1" applyFill="1" applyBorder="1"/>
    <xf numFmtId="169" fontId="0" fillId="0" borderId="4" xfId="1" applyNumberFormat="1" applyFont="1" applyBorder="1" applyAlignment="1">
      <alignment horizontal="center"/>
    </xf>
    <xf numFmtId="0" fontId="24" fillId="5" borderId="45" xfId="15" applyFont="1" applyFill="1" applyBorder="1"/>
    <xf numFmtId="0" fontId="24" fillId="0" borderId="9" xfId="15" applyFont="1" applyBorder="1" applyAlignment="1">
      <alignment horizontal="left" vertical="center" wrapText="1"/>
    </xf>
    <xf numFmtId="169" fontId="0" fillId="0" borderId="27" xfId="1" applyNumberFormat="1" applyFont="1" applyBorder="1" applyAlignment="1">
      <alignment horizontal="center"/>
    </xf>
    <xf numFmtId="2" fontId="24" fillId="0" borderId="16" xfId="0" applyNumberFormat="1" applyFont="1" applyFill="1" applyBorder="1" applyAlignment="1">
      <alignment wrapText="1"/>
    </xf>
    <xf numFmtId="2" fontId="24" fillId="0" borderId="18" xfId="0" applyNumberFormat="1" applyFont="1" applyFill="1" applyBorder="1" applyAlignment="1">
      <alignment wrapText="1"/>
    </xf>
    <xf numFmtId="44" fontId="24" fillId="0" borderId="9" xfId="2" applyNumberFormat="1" applyFont="1" applyFill="1" applyBorder="1" applyAlignment="1">
      <alignment horizontal="center"/>
    </xf>
    <xf numFmtId="44" fontId="24" fillId="0" borderId="9" xfId="2" applyFont="1" applyFill="1" applyBorder="1"/>
    <xf numFmtId="169" fontId="0" fillId="0" borderId="19" xfId="1" applyNumberFormat="1" applyFont="1" applyBorder="1" applyAlignment="1">
      <alignment horizontal="center"/>
    </xf>
    <xf numFmtId="169"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7" xfId="3" applyNumberFormat="1" applyFont="1" applyBorder="1" applyAlignment="1">
      <alignment horizontal="center"/>
    </xf>
    <xf numFmtId="0" fontId="43" fillId="0" borderId="0" xfId="15" applyFont="1" applyFill="1" applyAlignment="1">
      <alignment horizontal="center"/>
    </xf>
    <xf numFmtId="171" fontId="0" fillId="0" borderId="9" xfId="3" applyNumberFormat="1" applyFont="1" applyBorder="1" applyAlignment="1">
      <alignment horizontal="center"/>
    </xf>
    <xf numFmtId="8" fontId="24" fillId="0" borderId="9" xfId="2" applyNumberFormat="1" applyFont="1" applyFill="1" applyBorder="1"/>
    <xf numFmtId="0" fontId="24" fillId="0" borderId="9" xfId="0" applyFont="1" applyFill="1" applyBorder="1"/>
    <xf numFmtId="44" fontId="43" fillId="0" borderId="0" xfId="15" applyNumberFormat="1" applyFont="1" applyFill="1"/>
    <xf numFmtId="188" fontId="24" fillId="0" borderId="9" xfId="3" applyNumberFormat="1" applyFont="1" applyFill="1" applyBorder="1"/>
    <xf numFmtId="171" fontId="0" fillId="0" borderId="19" xfId="3" applyNumberFormat="1" applyFont="1" applyBorder="1" applyAlignment="1">
      <alignment horizontal="center"/>
    </xf>
    <xf numFmtId="0" fontId="24" fillId="0" borderId="16" xfId="0" applyFont="1" applyFill="1" applyBorder="1" applyAlignment="1">
      <alignment horizontal="left"/>
    </xf>
    <xf numFmtId="0" fontId="24" fillId="0" borderId="18" xfId="0" applyFont="1" applyFill="1" applyBorder="1" applyAlignment="1">
      <alignment horizontal="left"/>
    </xf>
    <xf numFmtId="171" fontId="0" fillId="0" borderId="14" xfId="3" applyNumberFormat="1" applyFont="1" applyBorder="1" applyAlignment="1">
      <alignment horizontal="center"/>
    </xf>
    <xf numFmtId="0" fontId="0" fillId="5" borderId="0" xfId="0" applyFont="1" applyFill="1"/>
    <xf numFmtId="37" fontId="24" fillId="0" borderId="9" xfId="0" applyNumberFormat="1" applyFont="1" applyBorder="1" applyAlignment="1">
      <alignment horizontal="center"/>
    </xf>
    <xf numFmtId="5" fontId="24" fillId="5" borderId="9" xfId="2" applyNumberFormat="1" applyFont="1" applyFill="1" applyBorder="1" applyAlignment="1">
      <alignment horizontal="center"/>
    </xf>
    <xf numFmtId="2" fontId="0" fillId="5" borderId="9" xfId="0" applyNumberFormat="1" applyFont="1" applyFill="1" applyBorder="1" applyAlignment="1">
      <alignment horizontal="center"/>
    </xf>
    <xf numFmtId="168" fontId="0" fillId="0" borderId="9" xfId="1" applyNumberFormat="1" applyFont="1" applyBorder="1"/>
    <xf numFmtId="168" fontId="5" fillId="0" borderId="9" xfId="1" applyNumberFormat="1" applyFont="1" applyBorder="1"/>
    <xf numFmtId="0" fontId="24" fillId="0" borderId="0" xfId="0" applyFont="1" applyFill="1" applyBorder="1" applyAlignment="1">
      <alignment horizontal="left"/>
    </xf>
    <xf numFmtId="0" fontId="24" fillId="12" borderId="16" xfId="0" applyFont="1" applyFill="1" applyBorder="1" applyAlignment="1">
      <alignment horizontal="center" vertical="center" wrapText="1"/>
    </xf>
    <xf numFmtId="0" fontId="24" fillId="5" borderId="4" xfId="0" applyFont="1" applyFill="1" applyBorder="1" applyAlignment="1">
      <alignment horizontal="left" vertical="top" wrapText="1"/>
    </xf>
    <xf numFmtId="0" fontId="24" fillId="5" borderId="4" xfId="0" applyFont="1" applyFill="1" applyBorder="1"/>
    <xf numFmtId="0" fontId="24" fillId="5" borderId="5" xfId="0" applyFont="1" applyFill="1" applyBorder="1"/>
    <xf numFmtId="7" fontId="24" fillId="0" borderId="9" xfId="2" applyNumberFormat="1" applyFont="1" applyBorder="1" applyAlignment="1">
      <alignment horizontal="center"/>
    </xf>
    <xf numFmtId="44" fontId="24" fillId="0" borderId="9" xfId="2" applyFont="1" applyBorder="1"/>
    <xf numFmtId="7" fontId="24" fillId="0" borderId="0" xfId="0" applyNumberFormat="1" applyFont="1"/>
    <xf numFmtId="0" fontId="24" fillId="5" borderId="9" xfId="0" applyFont="1" applyFill="1" applyBorder="1" applyAlignment="1">
      <alignment horizontal="left" vertical="top" wrapText="1"/>
    </xf>
    <xf numFmtId="0" fontId="24" fillId="5" borderId="9" xfId="0" applyFont="1" applyFill="1" applyBorder="1"/>
    <xf numFmtId="0" fontId="24" fillId="5" borderId="10" xfId="0" applyFont="1" applyFill="1" applyBorder="1"/>
    <xf numFmtId="0" fontId="5" fillId="5" borderId="9" xfId="0" applyFont="1" applyFill="1" applyBorder="1" applyAlignment="1">
      <alignment horizontal="left" vertical="top" wrapText="1"/>
    </xf>
    <xf numFmtId="2" fontId="24" fillId="0" borderId="0" xfId="0" applyNumberFormat="1" applyFont="1" applyBorder="1" applyAlignment="1">
      <alignment wrapText="1"/>
    </xf>
    <xf numFmtId="0" fontId="24" fillId="0" borderId="0" xfId="0" applyFont="1" applyAlignment="1">
      <alignment horizontal="center"/>
    </xf>
    <xf numFmtId="44" fontId="24" fillId="0" borderId="9" xfId="2" applyNumberFormat="1" applyFont="1" applyBorder="1"/>
    <xf numFmtId="44" fontId="24" fillId="0" borderId="0" xfId="0" applyNumberFormat="1" applyFont="1"/>
    <xf numFmtId="0" fontId="24" fillId="0" borderId="16" xfId="0" applyFont="1" applyBorder="1" applyAlignment="1">
      <alignment horizontal="left"/>
    </xf>
    <xf numFmtId="0" fontId="24" fillId="0" borderId="18" xfId="0" applyFont="1" applyBorder="1" applyAlignment="1">
      <alignment horizontal="left"/>
    </xf>
    <xf numFmtId="0" fontId="24" fillId="0" borderId="9" xfId="0" applyFont="1" applyBorder="1"/>
    <xf numFmtId="0" fontId="24" fillId="5" borderId="14" xfId="0" applyFont="1" applyFill="1" applyBorder="1" applyAlignment="1">
      <alignment horizontal="left" vertical="top" wrapText="1"/>
    </xf>
    <xf numFmtId="0" fontId="24" fillId="5" borderId="15" xfId="0" applyFont="1" applyFill="1" applyBorder="1"/>
    <xf numFmtId="0" fontId="5" fillId="5" borderId="4" xfId="0" applyFont="1" applyFill="1" applyBorder="1" applyAlignment="1">
      <alignment horizontal="left" vertical="top" wrapText="1"/>
    </xf>
    <xf numFmtId="0" fontId="24" fillId="5" borderId="4" xfId="0" applyFont="1" applyFill="1" applyBorder="1" applyAlignment="1">
      <alignment horizontal="center"/>
    </xf>
    <xf numFmtId="0" fontId="24" fillId="5" borderId="9" xfId="0" applyFont="1" applyFill="1" applyBorder="1" applyAlignment="1">
      <alignment horizontal="center"/>
    </xf>
    <xf numFmtId="0" fontId="0" fillId="5" borderId="9" xfId="0" applyFont="1" applyFill="1" applyBorder="1" applyAlignment="1">
      <alignment horizontal="left" vertical="top" wrapText="1"/>
    </xf>
    <xf numFmtId="0" fontId="24" fillId="0" borderId="5" xfId="0" applyFont="1" applyFill="1" applyBorder="1"/>
    <xf numFmtId="0" fontId="24" fillId="0" borderId="10" xfId="0" applyFont="1" applyFill="1" applyBorder="1"/>
    <xf numFmtId="0" fontId="24" fillId="5" borderId="19" xfId="0" applyFont="1" applyFill="1" applyBorder="1"/>
    <xf numFmtId="0" fontId="24" fillId="5" borderId="19" xfId="0" applyFont="1" applyFill="1" applyBorder="1" applyAlignment="1">
      <alignment horizontal="left" vertical="top" wrapText="1"/>
    </xf>
    <xf numFmtId="0" fontId="24" fillId="5" borderId="34" xfId="0" applyFont="1" applyFill="1" applyBorder="1"/>
    <xf numFmtId="0" fontId="0" fillId="5" borderId="0" xfId="0" applyFont="1" applyFill="1" applyAlignment="1"/>
    <xf numFmtId="0" fontId="24" fillId="16" borderId="4" xfId="0" applyFont="1" applyFill="1" applyBorder="1" applyAlignment="1">
      <alignment horizontal="left" vertical="top"/>
    </xf>
    <xf numFmtId="9" fontId="24" fillId="5" borderId="4" xfId="0" applyNumberFormat="1" applyFont="1" applyFill="1" applyBorder="1" applyAlignment="1">
      <alignment horizontal="left" vertical="top"/>
    </xf>
    <xf numFmtId="0" fontId="24" fillId="5" borderId="4" xfId="0" applyFont="1" applyFill="1" applyBorder="1" applyAlignment="1"/>
    <xf numFmtId="0" fontId="24" fillId="5" borderId="5" xfId="0" applyFont="1" applyFill="1" applyBorder="1" applyAlignment="1"/>
    <xf numFmtId="0" fontId="24" fillId="16" borderId="9" xfId="0" applyFont="1" applyFill="1" applyBorder="1" applyAlignment="1">
      <alignment horizontal="left" vertical="top"/>
    </xf>
    <xf numFmtId="9" fontId="24" fillId="5" borderId="9" xfId="0" applyNumberFormat="1" applyFont="1" applyFill="1" applyBorder="1" applyAlignment="1">
      <alignment horizontal="left" vertical="top"/>
    </xf>
    <xf numFmtId="0" fontId="24" fillId="5" borderId="9" xfId="0" applyFont="1" applyFill="1" applyBorder="1" applyAlignment="1"/>
    <xf numFmtId="0" fontId="24" fillId="5" borderId="10" xfId="0" applyFont="1" applyFill="1" applyBorder="1" applyAlignment="1"/>
    <xf numFmtId="9" fontId="5" fillId="5" borderId="9" xfId="0" applyNumberFormat="1" applyFont="1" applyFill="1" applyBorder="1" applyAlignment="1">
      <alignment horizontal="left" vertical="top"/>
    </xf>
    <xf numFmtId="0" fontId="24" fillId="16" borderId="14" xfId="0" applyFont="1" applyFill="1" applyBorder="1" applyAlignment="1">
      <alignment horizontal="left" vertical="top"/>
    </xf>
    <xf numFmtId="0" fontId="24" fillId="5" borderId="14" xfId="0" applyFont="1" applyFill="1" applyBorder="1" applyAlignment="1"/>
    <xf numFmtId="0" fontId="24" fillId="5" borderId="15" xfId="0" applyFont="1" applyFill="1" applyBorder="1" applyAlignment="1"/>
    <xf numFmtId="9" fontId="24" fillId="5" borderId="14" xfId="0" applyNumberFormat="1" applyFont="1" applyFill="1" applyBorder="1" applyAlignment="1">
      <alignment horizontal="left" vertical="top"/>
    </xf>
    <xf numFmtId="39" fontId="24" fillId="5" borderId="4" xfId="1" applyNumberFormat="1" applyFont="1" applyFill="1" applyBorder="1" applyAlignment="1">
      <alignment horizontal="center" vertical="top"/>
    </xf>
    <xf numFmtId="39" fontId="24" fillId="5" borderId="9" xfId="1" applyNumberFormat="1" applyFont="1" applyFill="1" applyBorder="1" applyAlignment="1">
      <alignment horizontal="center" vertical="top"/>
    </xf>
    <xf numFmtId="39" fontId="24" fillId="5" borderId="14" xfId="1" applyNumberFormat="1" applyFont="1" applyFill="1" applyBorder="1" applyAlignment="1">
      <alignment horizontal="center" vertical="top"/>
    </xf>
    <xf numFmtId="5" fontId="5" fillId="5" borderId="9" xfId="2" applyNumberFormat="1" applyFont="1" applyFill="1" applyBorder="1" applyAlignment="1">
      <alignment horizontal="center"/>
    </xf>
    <xf numFmtId="7" fontId="5" fillId="5" borderId="9" xfId="2" applyNumberFormat="1" applyFont="1" applyFill="1" applyBorder="1" applyAlignment="1">
      <alignment horizontal="center"/>
    </xf>
    <xf numFmtId="5" fontId="24" fillId="5" borderId="14" xfId="2" applyNumberFormat="1" applyFont="1" applyFill="1" applyBorder="1" applyAlignment="1">
      <alignment horizontal="center"/>
    </xf>
    <xf numFmtId="0" fontId="24" fillId="11" borderId="17" xfId="0" applyFont="1" applyFill="1" applyBorder="1" applyAlignment="1">
      <alignment horizontal="center"/>
    </xf>
    <xf numFmtId="169" fontId="0" fillId="5" borderId="9" xfId="1" applyNumberFormat="1" applyFont="1" applyFill="1" applyBorder="1" applyAlignment="1">
      <alignment horizontal="center"/>
    </xf>
    <xf numFmtId="168" fontId="0" fillId="0" borderId="9" xfId="1" applyNumberFormat="1" applyFont="1" applyBorder="1" applyAlignment="1">
      <alignment horizontal="center"/>
    </xf>
    <xf numFmtId="168" fontId="0" fillId="0" borderId="9" xfId="0" applyNumberFormat="1" applyFont="1" applyBorder="1"/>
    <xf numFmtId="9" fontId="0" fillId="0" borderId="9" xfId="3" applyFont="1" applyFill="1" applyBorder="1" applyAlignment="1">
      <alignment horizontal="center" vertical="center" wrapText="1"/>
    </xf>
    <xf numFmtId="0" fontId="24" fillId="0" borderId="0" xfId="0" applyFont="1" applyAlignment="1">
      <alignment horizontal="left"/>
    </xf>
    <xf numFmtId="0" fontId="24" fillId="5" borderId="46" xfId="0" applyFont="1" applyFill="1" applyBorder="1" applyAlignment="1">
      <alignment horizontal="left" vertical="top" wrapText="1"/>
    </xf>
    <xf numFmtId="0" fontId="24" fillId="9" borderId="46" xfId="0" applyFont="1" applyFill="1" applyBorder="1"/>
    <xf numFmtId="0" fontId="24" fillId="16" borderId="5" xfId="0" applyFont="1" applyFill="1" applyBorder="1" applyAlignment="1">
      <alignment horizontal="left" vertical="top"/>
    </xf>
    <xf numFmtId="0" fontId="24" fillId="5" borderId="16" xfId="0" applyFont="1" applyFill="1" applyBorder="1" applyAlignment="1">
      <alignment horizontal="left" vertical="top" wrapText="1"/>
    </xf>
    <xf numFmtId="0" fontId="24" fillId="9" borderId="16" xfId="0" applyFont="1" applyFill="1" applyBorder="1" applyAlignment="1">
      <alignment horizontal="center"/>
    </xf>
    <xf numFmtId="0" fontId="24" fillId="16" borderId="10" xfId="0" applyFont="1" applyFill="1" applyBorder="1" applyAlignment="1">
      <alignment horizontal="left" vertical="top"/>
    </xf>
    <xf numFmtId="0" fontId="5" fillId="5" borderId="16" xfId="0" applyFont="1" applyFill="1" applyBorder="1" applyAlignment="1">
      <alignment horizontal="left" vertical="top" wrapText="1"/>
    </xf>
    <xf numFmtId="2" fontId="24" fillId="0" borderId="10" xfId="0" applyNumberFormat="1" applyFont="1" applyFill="1" applyBorder="1" applyAlignment="1"/>
    <xf numFmtId="2" fontId="24" fillId="0" borderId="15" xfId="0" applyNumberFormat="1" applyFont="1" applyFill="1" applyBorder="1" applyAlignment="1"/>
    <xf numFmtId="0" fontId="24" fillId="5" borderId="49" xfId="0" applyFont="1" applyFill="1" applyBorder="1" applyAlignment="1">
      <alignment horizontal="left" vertical="top" wrapText="1"/>
    </xf>
    <xf numFmtId="0" fontId="24" fillId="9" borderId="16" xfId="0" applyFont="1" applyFill="1" applyBorder="1"/>
    <xf numFmtId="2" fontId="24" fillId="9" borderId="16" xfId="0" applyNumberFormat="1" applyFont="1" applyFill="1" applyBorder="1" applyAlignment="1">
      <alignment wrapText="1"/>
    </xf>
    <xf numFmtId="0" fontId="24" fillId="9" borderId="49" xfId="0" applyFont="1" applyFill="1" applyBorder="1" applyAlignment="1">
      <alignment horizontal="left" vertical="top" wrapText="1"/>
    </xf>
    <xf numFmtId="0" fontId="24" fillId="16" borderId="15" xfId="0" applyFont="1" applyFill="1" applyBorder="1" applyAlignment="1">
      <alignment horizontal="left" vertical="top"/>
    </xf>
    <xf numFmtId="0" fontId="5" fillId="5" borderId="49" xfId="0" applyFont="1" applyFill="1" applyBorder="1" applyAlignment="1">
      <alignment horizontal="left" vertical="top" wrapText="1"/>
    </xf>
    <xf numFmtId="165" fontId="24" fillId="9" borderId="46" xfId="0" applyNumberFormat="1" applyFont="1" applyFill="1" applyBorder="1" applyAlignment="1">
      <alignment horizontal="center"/>
    </xf>
    <xf numFmtId="165" fontId="24" fillId="9" borderId="16" xfId="0" applyNumberFormat="1" applyFont="1" applyFill="1" applyBorder="1" applyAlignment="1">
      <alignment horizontal="center"/>
    </xf>
    <xf numFmtId="165" fontId="24" fillId="9" borderId="16" xfId="0" applyNumberFormat="1" applyFont="1" applyFill="1" applyBorder="1" applyAlignment="1">
      <alignment horizontal="center" wrapText="1"/>
    </xf>
    <xf numFmtId="165" fontId="24" fillId="9" borderId="49" xfId="0" applyNumberFormat="1" applyFont="1" applyFill="1" applyBorder="1" applyAlignment="1">
      <alignment horizontal="center" vertical="top" wrapText="1"/>
    </xf>
    <xf numFmtId="0" fontId="5" fillId="5" borderId="46" xfId="0" applyFont="1" applyFill="1" applyBorder="1" applyAlignment="1">
      <alignment horizontal="left" vertical="top" wrapText="1"/>
    </xf>
    <xf numFmtId="0" fontId="5" fillId="5" borderId="14" xfId="0" applyFont="1" applyFill="1" applyBorder="1" applyAlignment="1">
      <alignment horizontal="left" vertical="top" wrapText="1"/>
    </xf>
    <xf numFmtId="0" fontId="24" fillId="9" borderId="22" xfId="0" applyFont="1" applyFill="1" applyBorder="1" applyAlignment="1">
      <alignment horizontal="left" vertical="top" wrapText="1"/>
    </xf>
    <xf numFmtId="0" fontId="24" fillId="16" borderId="34" xfId="0" applyFont="1" applyFill="1" applyBorder="1" applyAlignment="1">
      <alignment horizontal="left" vertical="top"/>
    </xf>
    <xf numFmtId="9" fontId="24" fillId="5" borderId="27" xfId="0" applyNumberFormat="1" applyFont="1" applyFill="1" applyBorder="1" applyAlignment="1">
      <alignment horizontal="left" vertical="top" wrapText="1"/>
    </xf>
    <xf numFmtId="0" fontId="24" fillId="9" borderId="4" xfId="0" applyFont="1" applyFill="1" applyBorder="1" applyAlignment="1">
      <alignment horizontal="left" vertical="top" wrapText="1"/>
    </xf>
    <xf numFmtId="9" fontId="24" fillId="5" borderId="9" xfId="0" applyNumberFormat="1" applyFont="1" applyFill="1" applyBorder="1" applyAlignment="1">
      <alignment horizontal="left" vertical="top" wrapText="1"/>
    </xf>
    <xf numFmtId="0" fontId="24" fillId="9" borderId="9" xfId="0" applyFont="1" applyFill="1" applyBorder="1" applyAlignment="1">
      <alignment horizontal="left" vertical="top" wrapText="1"/>
    </xf>
    <xf numFmtId="9" fontId="24" fillId="5" borderId="14" xfId="0" applyNumberFormat="1" applyFont="1" applyFill="1" applyBorder="1" applyAlignment="1">
      <alignment horizontal="left" vertical="top" wrapText="1"/>
    </xf>
    <xf numFmtId="0" fontId="24" fillId="9" borderId="14" xfId="0" applyFont="1" applyFill="1" applyBorder="1" applyAlignment="1">
      <alignment horizontal="left" vertical="top" wrapText="1"/>
    </xf>
    <xf numFmtId="39" fontId="24" fillId="5" borderId="27" xfId="1" applyNumberFormat="1" applyFont="1" applyFill="1" applyBorder="1" applyAlignment="1">
      <alignment horizontal="center" vertical="top" wrapText="1"/>
    </xf>
    <xf numFmtId="39" fontId="24" fillId="5" borderId="27" xfId="1" applyNumberFormat="1" applyFont="1" applyFill="1" applyBorder="1" applyAlignment="1">
      <alignment horizontal="left" vertical="top" wrapText="1"/>
    </xf>
    <xf numFmtId="39" fontId="24" fillId="5" borderId="9" xfId="1" applyNumberFormat="1" applyFont="1" applyFill="1" applyBorder="1" applyAlignment="1">
      <alignment horizontal="center" vertical="top" wrapText="1"/>
    </xf>
    <xf numFmtId="39" fontId="24" fillId="5" borderId="9" xfId="1" applyNumberFormat="1" applyFont="1" applyFill="1" applyBorder="1" applyAlignment="1">
      <alignment horizontal="left" vertical="top" wrapText="1"/>
    </xf>
    <xf numFmtId="39" fontId="24" fillId="5" borderId="14" xfId="1" applyNumberFormat="1" applyFont="1" applyFill="1" applyBorder="1" applyAlignment="1">
      <alignment horizontal="center" vertical="top" wrapText="1"/>
    </xf>
    <xf numFmtId="39" fontId="24" fillId="5" borderId="14" xfId="1" applyNumberFormat="1" applyFont="1" applyFill="1" applyBorder="1" applyAlignment="1">
      <alignment horizontal="left" vertical="top" wrapText="1"/>
    </xf>
    <xf numFmtId="7" fontId="24" fillId="5" borderId="4" xfId="2" applyNumberFormat="1" applyFont="1" applyFill="1" applyBorder="1" applyAlignment="1">
      <alignment horizontal="left" vertical="top" wrapText="1"/>
    </xf>
    <xf numFmtId="7" fontId="24" fillId="5" borderId="9" xfId="2" applyNumberFormat="1" applyFont="1" applyFill="1" applyBorder="1" applyAlignment="1">
      <alignment horizontal="left"/>
    </xf>
    <xf numFmtId="7" fontId="5" fillId="5" borderId="9" xfId="2" applyNumberFormat="1" applyFont="1" applyFill="1" applyBorder="1" applyAlignment="1">
      <alignment horizontal="left"/>
    </xf>
    <xf numFmtId="7" fontId="24" fillId="5" borderId="9" xfId="2" applyNumberFormat="1" applyFont="1" applyFill="1" applyBorder="1" applyAlignment="1">
      <alignment horizontal="left" vertical="top" wrapText="1"/>
    </xf>
    <xf numFmtId="7" fontId="24" fillId="5" borderId="9" xfId="2" applyNumberFormat="1" applyFont="1" applyFill="1" applyBorder="1" applyAlignment="1">
      <alignment horizontal="left" vertical="center" wrapText="1"/>
    </xf>
    <xf numFmtId="7" fontId="5" fillId="5" borderId="9" xfId="2" applyNumberFormat="1" applyFont="1" applyFill="1" applyBorder="1" applyAlignment="1">
      <alignment horizontal="left" vertical="center" wrapText="1"/>
    </xf>
    <xf numFmtId="7" fontId="24" fillId="0" borderId="9" xfId="2" applyNumberFormat="1" applyFont="1" applyFill="1" applyBorder="1" applyAlignment="1">
      <alignment horizontal="left" vertical="center" wrapText="1"/>
    </xf>
    <xf numFmtId="7" fontId="24" fillId="5" borderId="14" xfId="2" applyNumberFormat="1" applyFont="1" applyFill="1" applyBorder="1" applyAlignment="1">
      <alignment horizontal="left" vertical="top" wrapText="1"/>
    </xf>
    <xf numFmtId="169" fontId="0" fillId="5" borderId="9" xfId="1" quotePrefix="1" applyNumberFormat="1" applyFont="1" applyFill="1" applyBorder="1" applyAlignment="1">
      <alignment horizontal="center" vertical="center" wrapText="1"/>
    </xf>
    <xf numFmtId="8" fontId="24" fillId="0" borderId="0" xfId="0" applyNumberFormat="1" applyFont="1" applyFill="1"/>
    <xf numFmtId="0" fontId="24" fillId="16" borderId="5" xfId="0" applyFont="1" applyFill="1" applyBorder="1" applyAlignment="1">
      <alignment horizontal="left" vertical="top" wrapText="1"/>
    </xf>
    <xf numFmtId="0" fontId="24" fillId="16" borderId="10" xfId="0" applyFont="1" applyFill="1" applyBorder="1" applyAlignment="1">
      <alignment horizontal="left" vertical="top" wrapText="1"/>
    </xf>
    <xf numFmtId="0" fontId="24" fillId="16" borderId="15" xfId="0" applyFont="1" applyFill="1" applyBorder="1" applyAlignment="1">
      <alignment horizontal="left" vertical="top" wrapText="1"/>
    </xf>
    <xf numFmtId="0" fontId="24" fillId="16" borderId="4" xfId="0" applyFont="1" applyFill="1" applyBorder="1" applyAlignment="1">
      <alignment horizontal="left" vertical="top" wrapText="1"/>
    </xf>
    <xf numFmtId="9" fontId="24" fillId="5" borderId="4" xfId="3" applyFont="1" applyFill="1" applyBorder="1" applyAlignment="1">
      <alignment horizontal="left" vertical="top" wrapText="1"/>
    </xf>
    <xf numFmtId="0" fontId="24" fillId="16" borderId="9" xfId="0" applyFont="1" applyFill="1" applyBorder="1" applyAlignment="1">
      <alignment horizontal="left" vertical="top" wrapText="1"/>
    </xf>
    <xf numFmtId="9" fontId="24" fillId="5" borderId="9" xfId="3" applyFont="1" applyFill="1" applyBorder="1" applyAlignment="1">
      <alignment horizontal="left" vertical="top" wrapText="1"/>
    </xf>
    <xf numFmtId="2" fontId="24" fillId="5" borderId="10" xfId="0" applyNumberFormat="1" applyFont="1" applyFill="1" applyBorder="1" applyAlignment="1">
      <alignment wrapText="1"/>
    </xf>
    <xf numFmtId="0" fontId="24" fillId="16" borderId="14" xfId="0" applyFont="1" applyFill="1" applyBorder="1" applyAlignment="1">
      <alignment horizontal="left" vertical="top" wrapText="1"/>
    </xf>
    <xf numFmtId="9" fontId="24" fillId="5" borderId="14" xfId="3" applyFont="1" applyFill="1" applyBorder="1" applyAlignment="1">
      <alignment horizontal="left" vertical="top" wrapText="1"/>
    </xf>
    <xf numFmtId="2" fontId="24" fillId="5" borderId="15" xfId="0" applyNumberFormat="1" applyFont="1" applyFill="1" applyBorder="1" applyAlignment="1">
      <alignment wrapText="1"/>
    </xf>
    <xf numFmtId="39" fontId="24" fillId="5" borderId="4" xfId="1" applyNumberFormat="1" applyFont="1" applyFill="1" applyBorder="1" applyAlignment="1">
      <alignment horizontal="left" vertical="top" wrapText="1"/>
    </xf>
    <xf numFmtId="9" fontId="24" fillId="5" borderId="0" xfId="3" applyFont="1" applyFill="1" applyBorder="1" applyAlignment="1">
      <alignment horizontal="left" vertical="top" wrapText="1"/>
    </xf>
    <xf numFmtId="0" fontId="24" fillId="16" borderId="0" xfId="0" applyFont="1" applyFill="1" applyBorder="1" applyAlignment="1">
      <alignment horizontal="left" vertical="top" wrapText="1"/>
    </xf>
    <xf numFmtId="0" fontId="0" fillId="5" borderId="9" xfId="0" applyFont="1" applyFill="1" applyBorder="1" applyAlignment="1">
      <alignment horizontal="center"/>
    </xf>
    <xf numFmtId="169" fontId="24" fillId="5" borderId="9" xfId="1" quotePrefix="1" applyNumberFormat="1" applyFont="1" applyFill="1" applyBorder="1" applyAlignment="1">
      <alignment horizontal="center" vertical="center" wrapText="1"/>
    </xf>
    <xf numFmtId="169" fontId="0" fillId="0" borderId="9" xfId="0" applyNumberFormat="1" applyFont="1" applyBorder="1"/>
    <xf numFmtId="169" fontId="5" fillId="5" borderId="9" xfId="1" quotePrefix="1" applyNumberFormat="1" applyFont="1" applyFill="1" applyBorder="1" applyAlignment="1">
      <alignment horizontal="center" vertical="center" wrapText="1"/>
    </xf>
    <xf numFmtId="169" fontId="24" fillId="5" borderId="9" xfId="0" applyNumberFormat="1" applyFont="1" applyFill="1" applyBorder="1" applyAlignment="1">
      <alignment horizontal="center" vertical="center" wrapText="1"/>
    </xf>
    <xf numFmtId="169" fontId="5" fillId="5" borderId="9" xfId="0" applyNumberFormat="1" applyFont="1" applyFill="1" applyBorder="1" applyAlignment="1">
      <alignment horizontal="center" vertical="center" wrapText="1"/>
    </xf>
    <xf numFmtId="0" fontId="0" fillId="5" borderId="0" xfId="0" applyFont="1" applyFill="1" applyBorder="1" applyAlignment="1">
      <alignment wrapText="1"/>
    </xf>
    <xf numFmtId="0" fontId="24" fillId="5" borderId="27" xfId="0" applyFont="1" applyFill="1" applyBorder="1" applyAlignment="1">
      <alignment horizontal="left" vertical="top" wrapText="1"/>
    </xf>
    <xf numFmtId="0" fontId="24" fillId="0" borderId="9" xfId="0" applyFont="1" applyBorder="1" applyAlignment="1">
      <alignment horizontal="left" vertical="center" wrapText="1"/>
    </xf>
    <xf numFmtId="0" fontId="24" fillId="5" borderId="4" xfId="0" applyFont="1" applyFill="1" applyBorder="1" applyAlignment="1">
      <alignment horizontal="left" vertical="top" wrapText="1"/>
    </xf>
    <xf numFmtId="0" fontId="24" fillId="5" borderId="46" xfId="0" applyFont="1" applyFill="1" applyBorder="1"/>
    <xf numFmtId="0" fontId="24" fillId="5" borderId="5" xfId="0" applyFont="1" applyFill="1" applyBorder="1" applyAlignment="1">
      <alignment horizontal="left" vertical="top" wrapText="1"/>
    </xf>
    <xf numFmtId="0" fontId="24" fillId="5" borderId="9" xfId="0" applyFont="1" applyFill="1" applyBorder="1" applyAlignment="1">
      <alignment horizontal="left" vertical="top" wrapText="1"/>
    </xf>
    <xf numFmtId="0" fontId="24" fillId="5" borderId="16" xfId="0" applyFont="1" applyFill="1" applyBorder="1"/>
    <xf numFmtId="0" fontId="24" fillId="5" borderId="10" xfId="0" applyFont="1" applyFill="1" applyBorder="1" applyAlignment="1">
      <alignment horizontal="left" vertical="top" wrapText="1"/>
    </xf>
    <xf numFmtId="2" fontId="24" fillId="5" borderId="16" xfId="0" applyNumberFormat="1" applyFont="1" applyFill="1" applyBorder="1" applyAlignment="1">
      <alignment wrapText="1"/>
    </xf>
    <xf numFmtId="0" fontId="24" fillId="5" borderId="46" xfId="0" applyFont="1" applyFill="1" applyBorder="1" applyAlignment="1">
      <alignment horizontal="left" vertical="top" wrapText="1"/>
    </xf>
    <xf numFmtId="0" fontId="24" fillId="5" borderId="16" xfId="0" applyFont="1" applyFill="1" applyBorder="1" applyAlignment="1">
      <alignment horizontal="left" vertical="top" wrapText="1"/>
    </xf>
    <xf numFmtId="0" fontId="24" fillId="5" borderId="17" xfId="0" applyFont="1" applyFill="1" applyBorder="1" applyAlignment="1">
      <alignment horizontal="left" vertical="top" wrapText="1"/>
    </xf>
    <xf numFmtId="0" fontId="24" fillId="5" borderId="18" xfId="0" applyFont="1" applyFill="1" applyBorder="1" applyAlignment="1">
      <alignment horizontal="left" vertical="top" wrapText="1"/>
    </xf>
    <xf numFmtId="0" fontId="24" fillId="5" borderId="49" xfId="0" applyFont="1" applyFill="1" applyBorder="1" applyAlignment="1">
      <alignment horizontal="left" vertical="top" wrapText="1"/>
    </xf>
    <xf numFmtId="2" fontId="24" fillId="5" borderId="49" xfId="0" applyNumberFormat="1" applyFont="1" applyFill="1" applyBorder="1" applyAlignment="1">
      <alignment wrapText="1"/>
    </xf>
    <xf numFmtId="0" fontId="24" fillId="5" borderId="15" xfId="0" applyFont="1" applyFill="1" applyBorder="1" applyAlignment="1">
      <alignment horizontal="left" vertical="top" wrapText="1"/>
    </xf>
    <xf numFmtId="37" fontId="5" fillId="5" borderId="9" xfId="1" quotePrefix="1" applyNumberFormat="1" applyFont="1" applyFill="1" applyBorder="1" applyAlignment="1">
      <alignment horizontal="center" vertical="center" wrapText="1"/>
    </xf>
    <xf numFmtId="7" fontId="24" fillId="0" borderId="9" xfId="2" applyNumberFormat="1" applyFont="1" applyBorder="1" applyAlignment="1">
      <alignment horizontal="center" vertical="center" wrapText="1"/>
    </xf>
    <xf numFmtId="169" fontId="24" fillId="0" borderId="9" xfId="1" applyNumberFormat="1" applyFont="1" applyBorder="1" applyAlignment="1">
      <alignment horizontal="center" vertical="center" wrapText="1"/>
    </xf>
    <xf numFmtId="182" fontId="0" fillId="5" borderId="9" xfId="1" quotePrefix="1" applyNumberFormat="1" applyFont="1" applyFill="1" applyBorder="1" applyAlignment="1">
      <alignment horizontal="center" vertical="center" wrapText="1"/>
    </xf>
    <xf numFmtId="37" fontId="24" fillId="5" borderId="9" xfId="1" quotePrefix="1" applyNumberFormat="1" applyFont="1" applyFill="1" applyBorder="1" applyAlignment="1">
      <alignment horizontal="center" vertical="center" wrapText="1"/>
    </xf>
    <xf numFmtId="37" fontId="0" fillId="5" borderId="9" xfId="1" quotePrefix="1" applyNumberFormat="1" applyFont="1" applyFill="1" applyBorder="1" applyAlignment="1">
      <alignment horizontal="center" vertical="center" wrapText="1"/>
    </xf>
    <xf numFmtId="185" fontId="0" fillId="5" borderId="9" xfId="1" quotePrefix="1" applyNumberFormat="1" applyFont="1" applyFill="1" applyBorder="1" applyAlignment="1">
      <alignment horizontal="center" vertical="center" wrapText="1"/>
    </xf>
    <xf numFmtId="183" fontId="0" fillId="0" borderId="0" xfId="0" applyNumberFormat="1" applyFont="1"/>
    <xf numFmtId="6" fontId="0" fillId="5" borderId="0" xfId="0" applyNumberFormat="1" applyFont="1" applyFill="1" applyBorder="1" applyAlignment="1">
      <alignment wrapText="1"/>
    </xf>
    <xf numFmtId="2" fontId="24" fillId="5" borderId="4" xfId="0" applyNumberFormat="1" applyFont="1" applyFill="1" applyBorder="1" applyAlignment="1">
      <alignment horizontal="center"/>
    </xf>
    <xf numFmtId="1" fontId="24" fillId="5" borderId="5" xfId="0" applyNumberFormat="1" applyFont="1" applyFill="1" applyBorder="1" applyAlignment="1">
      <alignment horizontal="left"/>
    </xf>
    <xf numFmtId="0" fontId="24" fillId="0" borderId="0" xfId="0" applyFont="1" applyBorder="1" applyAlignment="1"/>
    <xf numFmtId="6" fontId="24" fillId="0" borderId="0" xfId="0" applyNumberFormat="1" applyFont="1" applyAlignment="1">
      <alignment horizontal="left"/>
    </xf>
    <xf numFmtId="1" fontId="24" fillId="5" borderId="10" xfId="0" applyNumberFormat="1" applyFont="1" applyFill="1" applyBorder="1" applyAlignment="1">
      <alignment horizontal="left"/>
    </xf>
    <xf numFmtId="2" fontId="24" fillId="0" borderId="9" xfId="0" applyNumberFormat="1" applyFont="1" applyBorder="1" applyAlignment="1">
      <alignment wrapText="1"/>
    </xf>
    <xf numFmtId="171" fontId="24" fillId="0" borderId="9" xfId="0" applyNumberFormat="1" applyFont="1" applyBorder="1" applyAlignment="1"/>
    <xf numFmtId="171" fontId="24" fillId="5" borderId="9" xfId="2" applyNumberFormat="1" applyFont="1" applyFill="1" applyBorder="1" applyAlignment="1">
      <alignment horizontal="center"/>
    </xf>
    <xf numFmtId="0" fontId="24" fillId="5" borderId="0" xfId="0" applyFont="1" applyFill="1" applyBorder="1" applyAlignment="1"/>
    <xf numFmtId="5" fontId="24" fillId="0" borderId="9" xfId="2" applyNumberFormat="1" applyFont="1" applyBorder="1" applyAlignment="1">
      <alignment horizontal="center"/>
    </xf>
    <xf numFmtId="0" fontId="24" fillId="0" borderId="0" xfId="0" applyFont="1" applyBorder="1" applyAlignment="1">
      <alignment wrapText="1"/>
    </xf>
    <xf numFmtId="0" fontId="5" fillId="5" borderId="27" xfId="0" applyFont="1" applyFill="1" applyBorder="1" applyAlignment="1">
      <alignment horizontal="left" vertical="top" wrapText="1"/>
    </xf>
    <xf numFmtId="171" fontId="24" fillId="0" borderId="9" xfId="0" applyNumberFormat="1" applyFont="1" applyBorder="1" applyAlignment="1">
      <alignment wrapText="1"/>
    </xf>
    <xf numFmtId="171" fontId="24" fillId="0" borderId="9" xfId="0" applyNumberFormat="1" applyFont="1" applyBorder="1" applyAlignment="1">
      <alignment horizontal="center"/>
    </xf>
    <xf numFmtId="171" fontId="24" fillId="0" borderId="0" xfId="0" applyNumberFormat="1" applyFont="1" applyBorder="1" applyAlignment="1">
      <alignment wrapText="1"/>
    </xf>
    <xf numFmtId="8" fontId="24" fillId="0" borderId="9" xfId="0" applyNumberFormat="1" applyFont="1" applyBorder="1" applyAlignment="1">
      <alignment horizontal="center"/>
    </xf>
    <xf numFmtId="2" fontId="24" fillId="0" borderId="0" xfId="0" applyNumberFormat="1" applyFont="1" applyFill="1" applyBorder="1" applyAlignment="1">
      <alignment horizontal="center"/>
    </xf>
    <xf numFmtId="2" fontId="24" fillId="0" borderId="0" xfId="0" applyNumberFormat="1" applyFont="1" applyFill="1" applyBorder="1" applyAlignment="1">
      <alignment horizontal="left"/>
    </xf>
    <xf numFmtId="2" fontId="24" fillId="5" borderId="14" xfId="0" applyNumberFormat="1" applyFont="1" applyFill="1" applyBorder="1" applyAlignment="1">
      <alignment horizontal="center"/>
    </xf>
    <xf numFmtId="1" fontId="24" fillId="5" borderId="15" xfId="0" applyNumberFormat="1" applyFont="1" applyFill="1" applyBorder="1" applyAlignment="1">
      <alignment horizontal="left"/>
    </xf>
    <xf numFmtId="0" fontId="24" fillId="0" borderId="10" xfId="0" applyFont="1" applyBorder="1"/>
    <xf numFmtId="2" fontId="24" fillId="9" borderId="49" xfId="0" applyNumberFormat="1" applyFont="1" applyFill="1" applyBorder="1" applyAlignment="1">
      <alignment wrapText="1"/>
    </xf>
    <xf numFmtId="0" fontId="24" fillId="5" borderId="10" xfId="0" applyFont="1" applyFill="1" applyBorder="1" applyAlignment="1">
      <alignment horizontal="left" vertical="top"/>
    </xf>
    <xf numFmtId="0" fontId="24" fillId="16" borderId="19" xfId="0" applyFont="1" applyFill="1" applyBorder="1" applyAlignment="1">
      <alignment horizontal="left" vertical="top" wrapText="1"/>
    </xf>
    <xf numFmtId="2" fontId="24" fillId="9" borderId="22" xfId="0" applyNumberFormat="1" applyFont="1" applyFill="1" applyBorder="1" applyAlignment="1">
      <alignment wrapText="1"/>
    </xf>
    <xf numFmtId="1" fontId="24" fillId="5" borderId="34" xfId="0" applyNumberFormat="1" applyFont="1" applyFill="1" applyBorder="1" applyAlignment="1">
      <alignment horizontal="left"/>
    </xf>
    <xf numFmtId="0" fontId="24" fillId="9" borderId="4" xfId="0" applyFont="1" applyFill="1" applyBorder="1"/>
    <xf numFmtId="0" fontId="24" fillId="9" borderId="9" xfId="0" applyFont="1" applyFill="1" applyBorder="1"/>
    <xf numFmtId="2" fontId="24" fillId="9" borderId="9" xfId="0" applyNumberFormat="1" applyFont="1" applyFill="1" applyBorder="1" applyAlignment="1">
      <alignment wrapText="1"/>
    </xf>
    <xf numFmtId="2" fontId="24" fillId="9" borderId="14" xfId="0" applyNumberFormat="1" applyFont="1" applyFill="1" applyBorder="1" applyAlignment="1">
      <alignment wrapText="1"/>
    </xf>
    <xf numFmtId="0" fontId="24" fillId="16" borderId="27" xfId="0" applyFont="1" applyFill="1" applyBorder="1" applyAlignment="1">
      <alignment horizontal="left" vertical="top" wrapText="1"/>
    </xf>
    <xf numFmtId="0" fontId="24" fillId="9" borderId="25" xfId="0" applyFont="1" applyFill="1" applyBorder="1"/>
    <xf numFmtId="0" fontId="24" fillId="5" borderId="40" xfId="0" applyFont="1" applyFill="1" applyBorder="1"/>
    <xf numFmtId="0" fontId="24" fillId="0" borderId="5" xfId="0" applyFont="1" applyBorder="1"/>
    <xf numFmtId="9" fontId="24" fillId="5" borderId="27" xfId="3" applyFont="1" applyFill="1" applyBorder="1" applyAlignment="1">
      <alignment horizontal="left" vertical="top" wrapText="1"/>
    </xf>
    <xf numFmtId="169" fontId="24" fillId="5" borderId="4" xfId="1" applyNumberFormat="1" applyFont="1" applyFill="1" applyBorder="1" applyAlignment="1">
      <alignment horizontal="left" vertical="top" wrapText="1"/>
    </xf>
    <xf numFmtId="169" fontId="24" fillId="5" borderId="9" xfId="1" applyNumberFormat="1" applyFont="1" applyFill="1" applyBorder="1" applyAlignment="1">
      <alignment horizontal="left" vertical="top" wrapText="1"/>
    </xf>
    <xf numFmtId="169" fontId="24" fillId="5" borderId="27" xfId="1" applyNumberFormat="1" applyFont="1" applyFill="1" applyBorder="1" applyAlignment="1">
      <alignment horizontal="left" vertical="top" wrapText="1"/>
    </xf>
    <xf numFmtId="169" fontId="24" fillId="5" borderId="14" xfId="1" applyNumberFormat="1" applyFont="1" applyFill="1" applyBorder="1" applyAlignment="1">
      <alignment horizontal="left" vertical="top" wrapText="1"/>
    </xf>
    <xf numFmtId="7" fontId="5" fillId="0" borderId="4" xfId="2" applyNumberFormat="1" applyFont="1" applyBorder="1" applyAlignment="1">
      <alignment horizontal="center" vertical="center" wrapText="1"/>
    </xf>
    <xf numFmtId="7" fontId="24" fillId="5" borderId="4" xfId="2" applyNumberFormat="1" applyFont="1" applyFill="1" applyBorder="1" applyAlignment="1">
      <alignment horizontal="center" vertical="center" wrapText="1"/>
    </xf>
    <xf numFmtId="7" fontId="5" fillId="0" borderId="9" xfId="2" applyNumberFormat="1" applyFont="1" applyBorder="1" applyAlignment="1">
      <alignment horizontal="center" vertical="center" wrapText="1"/>
    </xf>
    <xf numFmtId="7" fontId="24" fillId="5" borderId="9" xfId="2" applyNumberFormat="1" applyFont="1" applyFill="1" applyBorder="1" applyAlignment="1">
      <alignment horizontal="center" vertical="center" wrapText="1"/>
    </xf>
    <xf numFmtId="7" fontId="5" fillId="5" borderId="9" xfId="2" applyNumberFormat="1" applyFont="1" applyFill="1" applyBorder="1" applyAlignment="1">
      <alignment horizontal="center" vertical="center" wrapText="1"/>
    </xf>
    <xf numFmtId="7" fontId="5" fillId="18" borderId="9" xfId="2" applyNumberFormat="1" applyFont="1" applyFill="1" applyBorder="1" applyAlignment="1">
      <alignment horizontal="center" vertical="center" wrapText="1"/>
    </xf>
    <xf numFmtId="7" fontId="5" fillId="0" borderId="14" xfId="2" applyNumberFormat="1" applyFont="1" applyBorder="1" applyAlignment="1">
      <alignment horizontal="center" vertical="center" wrapText="1"/>
    </xf>
    <xf numFmtId="7" fontId="24" fillId="5" borderId="14" xfId="2" applyNumberFormat="1" applyFont="1" applyFill="1" applyBorder="1" applyAlignment="1">
      <alignment horizontal="center" vertical="center" wrapText="1"/>
    </xf>
    <xf numFmtId="0" fontId="24" fillId="0" borderId="9" xfId="13" applyFont="1" applyFill="1" applyBorder="1" applyAlignment="1">
      <alignment wrapText="1"/>
    </xf>
    <xf numFmtId="0" fontId="12" fillId="0" borderId="0" xfId="13" applyFont="1" applyFill="1" applyBorder="1"/>
    <xf numFmtId="165" fontId="24" fillId="5" borderId="9" xfId="13" applyNumberFormat="1" applyFont="1" applyFill="1" applyBorder="1" applyAlignment="1">
      <alignment horizontal="center"/>
    </xf>
    <xf numFmtId="171" fontId="24" fillId="5" borderId="9" xfId="13" applyNumberFormat="1" applyFont="1" applyFill="1" applyBorder="1" applyAlignment="1">
      <alignment horizontal="center"/>
    </xf>
    <xf numFmtId="0" fontId="39" fillId="0" borderId="0" xfId="15" applyFont="1"/>
    <xf numFmtId="187" fontId="39" fillId="0" borderId="0" xfId="15" applyNumberFormat="1" applyFont="1"/>
    <xf numFmtId="0" fontId="24" fillId="5" borderId="0" xfId="7" applyFont="1" applyFill="1" applyAlignment="1">
      <alignment horizontal="left"/>
    </xf>
    <xf numFmtId="165" fontId="1" fillId="0" borderId="9" xfId="13" applyNumberFormat="1"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1" fontId="1" fillId="0" borderId="16" xfId="13" applyNumberFormat="1" applyFont="1" applyFill="1" applyBorder="1" applyAlignment="1">
      <alignment horizontal="center" vertical="center" wrapText="1"/>
    </xf>
    <xf numFmtId="165" fontId="24" fillId="0" borderId="9" xfId="13" applyNumberFormat="1" applyFont="1" applyFill="1" applyBorder="1" applyAlignment="1">
      <alignment horizontal="left" vertical="center" wrapText="1"/>
    </xf>
    <xf numFmtId="165" fontId="1" fillId="0" borderId="16" xfId="13" applyNumberFormat="1" applyFont="1" applyFill="1" applyBorder="1" applyAlignment="1">
      <alignment horizontal="center" vertical="center" wrapText="1"/>
    </xf>
    <xf numFmtId="1" fontId="1" fillId="0" borderId="9" xfId="13" applyNumberFormat="1" applyFont="1" applyFill="1" applyBorder="1" applyAlignment="1">
      <alignment horizontal="left" vertical="center" wrapText="1"/>
    </xf>
    <xf numFmtId="165" fontId="1" fillId="0" borderId="9" xfId="13" applyNumberFormat="1" applyFont="1" applyFill="1" applyBorder="1" applyAlignment="1">
      <alignment horizontal="center" vertical="center" wrapText="1"/>
    </xf>
    <xf numFmtId="0" fontId="1" fillId="0" borderId="0" xfId="15" applyFont="1"/>
    <xf numFmtId="7" fontId="1" fillId="0" borderId="9" xfId="2" applyNumberFormat="1" applyFont="1" applyFill="1" applyBorder="1" applyAlignment="1">
      <alignment horizontal="center"/>
    </xf>
    <xf numFmtId="1" fontId="24" fillId="0" borderId="9" xfId="15" applyNumberFormat="1" applyFont="1" applyBorder="1" applyAlignment="1">
      <alignment horizontal="center"/>
    </xf>
    <xf numFmtId="0" fontId="1" fillId="0" borderId="9" xfId="0" applyFont="1" applyBorder="1" applyAlignment="1">
      <alignment horizontal="left"/>
    </xf>
    <xf numFmtId="180" fontId="1" fillId="0" borderId="9" xfId="15" applyNumberFormat="1" applyFont="1" applyBorder="1" applyAlignment="1">
      <alignment horizontal="center"/>
    </xf>
    <xf numFmtId="0" fontId="39" fillId="0" borderId="9" xfId="15" applyBorder="1"/>
    <xf numFmtId="0" fontId="1" fillId="0" borderId="9" xfId="15" applyFont="1" applyFill="1" applyBorder="1" applyAlignment="1">
      <alignment horizontal="left"/>
    </xf>
    <xf numFmtId="1" fontId="1" fillId="0" borderId="9" xfId="3" applyNumberFormat="1" applyFont="1" applyFill="1" applyBorder="1" applyAlignment="1">
      <alignment horizontal="center"/>
    </xf>
    <xf numFmtId="1" fontId="1" fillId="0" borderId="9" xfId="3" applyNumberFormat="1" applyFont="1" applyBorder="1" applyAlignment="1">
      <alignment horizontal="center"/>
    </xf>
    <xf numFmtId="165" fontId="58" fillId="0" borderId="24" xfId="15" applyNumberFormat="1" applyFont="1" applyBorder="1" applyAlignment="1">
      <alignment horizontal="left" vertical="center"/>
    </xf>
    <xf numFmtId="169" fontId="24" fillId="5" borderId="9" xfId="1" applyNumberFormat="1" applyFont="1" applyFill="1" applyBorder="1" applyAlignment="1">
      <alignment horizontal="center"/>
    </xf>
    <xf numFmtId="39" fontId="1" fillId="0" borderId="9" xfId="1" applyNumberFormat="1" applyFont="1" applyBorder="1" applyAlignment="1">
      <alignment horizontal="center"/>
    </xf>
    <xf numFmtId="9" fontId="1" fillId="0" borderId="9" xfId="3" applyFont="1" applyBorder="1" applyAlignment="1">
      <alignment horizontal="center"/>
    </xf>
    <xf numFmtId="0" fontId="58" fillId="0" borderId="9" xfId="15" applyFont="1" applyBorder="1" applyAlignment="1">
      <alignment horizontal="left" vertical="center"/>
    </xf>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3"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58" fillId="5" borderId="9" xfId="15" applyFont="1" applyFill="1" applyBorder="1" applyAlignment="1">
      <alignment horizontal="left" vertical="center"/>
    </xf>
    <xf numFmtId="165" fontId="1" fillId="5" borderId="9" xfId="3" applyNumberFormat="1" applyFont="1" applyFill="1" applyBorder="1" applyAlignment="1">
      <alignment horizontal="center"/>
    </xf>
    <xf numFmtId="7" fontId="1" fillId="5" borderId="9" xfId="2" applyNumberFormat="1" applyFont="1" applyFill="1" applyBorder="1" applyAlignment="1">
      <alignment horizontal="center"/>
    </xf>
    <xf numFmtId="0" fontId="58" fillId="0" borderId="19" xfId="15" applyFont="1" applyBorder="1" applyAlignment="1">
      <alignment horizontal="left" vertical="center"/>
    </xf>
    <xf numFmtId="0" fontId="58" fillId="0" borderId="9" xfId="15" applyFont="1" applyFill="1" applyBorder="1" applyAlignment="1">
      <alignment horizontal="left" vertical="center"/>
    </xf>
    <xf numFmtId="9" fontId="1" fillId="0" borderId="9" xfId="3" applyFont="1" applyFill="1" applyBorder="1" applyAlignment="1">
      <alignment horizontal="center"/>
    </xf>
    <xf numFmtId="0" fontId="65" fillId="5" borderId="9" xfId="15" applyFont="1" applyFill="1" applyBorder="1" applyAlignment="1">
      <alignment horizontal="left" vertical="center"/>
    </xf>
    <xf numFmtId="0" fontId="24" fillId="5" borderId="9" xfId="15" applyFont="1" applyFill="1" applyBorder="1" applyAlignment="1">
      <alignment horizontal="left"/>
    </xf>
    <xf numFmtId="9" fontId="5" fillId="5" borderId="9" xfId="3" applyFont="1" applyFill="1" applyBorder="1" applyAlignment="1">
      <alignment horizontal="center"/>
    </xf>
    <xf numFmtId="0" fontId="24" fillId="5" borderId="9" xfId="15" applyFont="1" applyFill="1" applyBorder="1" applyAlignment="1">
      <alignment wrapText="1"/>
    </xf>
    <xf numFmtId="2" fontId="5" fillId="5" borderId="9" xfId="3" applyNumberFormat="1" applyFont="1" applyFill="1" applyBorder="1" applyAlignment="1">
      <alignment horizontal="center"/>
    </xf>
    <xf numFmtId="2" fontId="1" fillId="0" borderId="9" xfId="3" applyNumberFormat="1" applyFont="1" applyFill="1" applyBorder="1" applyAlignment="1">
      <alignment horizontal="center"/>
    </xf>
    <xf numFmtId="1" fontId="5" fillId="0" borderId="9" xfId="3" applyNumberFormat="1" applyFont="1" applyBorder="1" applyAlignment="1">
      <alignment horizontal="center"/>
    </xf>
    <xf numFmtId="0" fontId="24" fillId="5" borderId="9" xfId="15" applyFont="1" applyFill="1" applyBorder="1" applyAlignment="1">
      <alignment horizontal="left" wrapText="1"/>
    </xf>
    <xf numFmtId="0" fontId="65" fillId="5" borderId="19" xfId="15" applyFont="1" applyFill="1" applyBorder="1" applyAlignment="1">
      <alignment horizontal="left" vertical="center"/>
    </xf>
    <xf numFmtId="0" fontId="58" fillId="0" borderId="19" xfId="15" applyFont="1" applyFill="1" applyBorder="1" applyAlignment="1">
      <alignment horizontal="left" vertical="center"/>
    </xf>
    <xf numFmtId="9" fontId="5" fillId="0" borderId="9" xfId="3" applyFont="1" applyBorder="1" applyAlignment="1">
      <alignment horizontal="center"/>
    </xf>
    <xf numFmtId="1" fontId="5" fillId="5" borderId="9" xfId="3" applyNumberFormat="1" applyFont="1" applyFill="1" applyBorder="1" applyAlignment="1">
      <alignment horizontal="center"/>
    </xf>
    <xf numFmtId="165" fontId="5" fillId="5" borderId="9" xfId="15" applyNumberFormat="1" applyFont="1" applyFill="1" applyBorder="1" applyAlignment="1">
      <alignment horizontal="center"/>
    </xf>
    <xf numFmtId="0" fontId="43" fillId="5" borderId="9" xfId="15" applyFont="1" applyFill="1" applyBorder="1"/>
    <xf numFmtId="165" fontId="65" fillId="5" borderId="9" xfId="15" applyNumberFormat="1" applyFont="1" applyFill="1" applyBorder="1" applyAlignment="1">
      <alignment horizontal="left" vertical="center"/>
    </xf>
    <xf numFmtId="0" fontId="24" fillId="5" borderId="0" xfId="15" applyFont="1" applyFill="1"/>
    <xf numFmtId="165" fontId="1" fillId="0" borderId="19" xfId="13" applyNumberFormat="1" applyFont="1" applyFill="1" applyBorder="1" applyAlignment="1">
      <alignment horizontal="left" vertical="center" wrapText="1"/>
    </xf>
    <xf numFmtId="0" fontId="1" fillId="0" borderId="9" xfId="15" applyFont="1" applyFill="1" applyBorder="1" applyAlignment="1">
      <alignment horizontal="center" vertical="center" wrapText="1"/>
    </xf>
    <xf numFmtId="165" fontId="1" fillId="0" borderId="9" xfId="15" applyNumberFormat="1" applyFont="1" applyFill="1" applyBorder="1" applyAlignment="1">
      <alignment horizontal="center" vertical="center" wrapText="1"/>
    </xf>
    <xf numFmtId="165" fontId="78" fillId="5" borderId="9" xfId="15" applyNumberFormat="1" applyFont="1" applyFill="1" applyBorder="1" applyAlignment="1">
      <alignment horizontal="left" vertical="center"/>
    </xf>
    <xf numFmtId="165" fontId="1" fillId="0" borderId="16" xfId="15" applyNumberFormat="1" applyFont="1" applyFill="1" applyBorder="1" applyAlignment="1">
      <alignment horizontal="center" vertical="center" wrapText="1"/>
    </xf>
    <xf numFmtId="10" fontId="1" fillId="0" borderId="9" xfId="13" applyNumberFormat="1" applyFont="1" applyFill="1" applyBorder="1" applyAlignment="1">
      <alignment horizontal="center" vertical="center" wrapText="1"/>
    </xf>
    <xf numFmtId="9" fontId="1" fillId="0" borderId="9" xfId="13"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69" fontId="1" fillId="5" borderId="9" xfId="1" applyNumberFormat="1" applyFont="1" applyFill="1" applyBorder="1" applyAlignment="1">
      <alignment horizontal="center" vertical="center" wrapText="1"/>
    </xf>
    <xf numFmtId="0" fontId="1" fillId="0" borderId="9" xfId="15" applyFont="1" applyFill="1" applyBorder="1" applyAlignment="1">
      <alignment horizontal="center" wrapText="1"/>
    </xf>
    <xf numFmtId="2" fontId="1" fillId="0" borderId="9" xfId="15" applyNumberFormat="1" applyFont="1" applyFill="1" applyBorder="1" applyAlignment="1">
      <alignment horizontal="center" wrapText="1"/>
    </xf>
    <xf numFmtId="0" fontId="0" fillId="0" borderId="19" xfId="15" applyFont="1" applyBorder="1" applyAlignment="1">
      <alignment horizontal="left" vertical="center" wrapText="1"/>
    </xf>
    <xf numFmtId="0" fontId="24" fillId="0" borderId="9" xfId="15" applyFont="1" applyFill="1" applyBorder="1" applyAlignment="1">
      <alignment horizontal="left"/>
    </xf>
    <xf numFmtId="9" fontId="24" fillId="0" borderId="9" xfId="3" applyFont="1" applyFill="1" applyBorder="1" applyAlignment="1">
      <alignment horizontal="center"/>
    </xf>
    <xf numFmtId="0" fontId="24" fillId="0" borderId="9" xfId="15" applyFont="1" applyFill="1" applyBorder="1"/>
    <xf numFmtId="9" fontId="1" fillId="5" borderId="9" xfId="3" applyFont="1" applyFill="1" applyBorder="1" applyAlignment="1">
      <alignment horizontal="center"/>
    </xf>
    <xf numFmtId="0" fontId="65" fillId="0" borderId="9" xfId="15" applyFont="1" applyFill="1" applyBorder="1" applyAlignment="1">
      <alignment horizontal="left" vertical="center"/>
    </xf>
    <xf numFmtId="1" fontId="24" fillId="0" borderId="9" xfId="3" applyNumberFormat="1" applyFont="1" applyFill="1" applyBorder="1" applyAlignment="1">
      <alignment horizontal="center"/>
    </xf>
    <xf numFmtId="1" fontId="1" fillId="5" borderId="9" xfId="3" applyNumberFormat="1" applyFont="1" applyFill="1" applyBorder="1" applyAlignment="1">
      <alignment horizontal="center"/>
    </xf>
    <xf numFmtId="2" fontId="24" fillId="0" borderId="9" xfId="3" applyNumberFormat="1" applyFont="1" applyFill="1" applyBorder="1" applyAlignment="1">
      <alignment horizontal="center"/>
    </xf>
    <xf numFmtId="2" fontId="1" fillId="5" borderId="9" xfId="3" applyNumberFormat="1" applyFont="1" applyFill="1" applyBorder="1" applyAlignment="1">
      <alignment horizontal="center"/>
    </xf>
    <xf numFmtId="165" fontId="24" fillId="0" borderId="9" xfId="3" applyNumberFormat="1" applyFont="1" applyFill="1" applyBorder="1" applyAlignment="1">
      <alignment horizontal="center"/>
    </xf>
    <xf numFmtId="169" fontId="24" fillId="0" borderId="9" xfId="1" applyNumberFormat="1" applyFont="1" applyFill="1" applyBorder="1" applyAlignment="1">
      <alignment horizontal="center"/>
    </xf>
    <xf numFmtId="169" fontId="1" fillId="5" borderId="9" xfId="1" applyNumberFormat="1" applyFont="1" applyFill="1" applyBorder="1" applyAlignment="1">
      <alignment horizontal="center"/>
    </xf>
    <xf numFmtId="169" fontId="1" fillId="0" borderId="9" xfId="1" applyNumberFormat="1" applyFont="1" applyFill="1" applyBorder="1" applyAlignment="1">
      <alignment horizontal="center"/>
    </xf>
    <xf numFmtId="182" fontId="24" fillId="0" borderId="9" xfId="0" applyNumberFormat="1" applyFont="1" applyFill="1" applyBorder="1" applyAlignment="1">
      <alignment horizontal="center"/>
    </xf>
    <xf numFmtId="165" fontId="24" fillId="0" borderId="9" xfId="13" applyNumberFormat="1" applyFont="1" applyFill="1" applyBorder="1" applyAlignment="1">
      <alignment horizontal="center"/>
    </xf>
    <xf numFmtId="0" fontId="40" fillId="0" borderId="9" xfId="13" applyFont="1" applyFill="1" applyBorder="1" applyAlignment="1">
      <alignment horizontal="center"/>
    </xf>
    <xf numFmtId="1" fontId="5" fillId="0" borderId="9" xfId="13" applyNumberFormat="1" applyFont="1" applyFill="1" applyBorder="1" applyAlignment="1">
      <alignment horizontal="center" vertical="center" wrapText="1"/>
    </xf>
    <xf numFmtId="165" fontId="24" fillId="0" borderId="16" xfId="13" applyNumberFormat="1" applyFont="1" applyFill="1" applyBorder="1" applyAlignment="1">
      <alignment horizontal="center" vertical="center" wrapText="1"/>
    </xf>
    <xf numFmtId="165" fontId="1" fillId="5" borderId="16" xfId="13" applyNumberFormat="1" applyFont="1" applyFill="1" applyBorder="1" applyAlignment="1">
      <alignment horizontal="center" vertical="center" wrapText="1"/>
    </xf>
    <xf numFmtId="165" fontId="28" fillId="0" borderId="9" xfId="15" applyNumberFormat="1" applyFont="1" applyFill="1" applyBorder="1" applyAlignment="1">
      <alignment horizontal="center" vertical="center"/>
    </xf>
    <xf numFmtId="165" fontId="28" fillId="0" borderId="0" xfId="15" applyNumberFormat="1" applyFont="1" applyFill="1" applyAlignment="1">
      <alignment horizontal="center" vertical="center"/>
    </xf>
    <xf numFmtId="1" fontId="24" fillId="0" borderId="9" xfId="13" applyNumberFormat="1" applyFont="1" applyFill="1" applyBorder="1" applyAlignment="1">
      <alignment horizontal="left" vertical="center" wrapText="1"/>
    </xf>
    <xf numFmtId="0" fontId="24" fillId="0" borderId="9" xfId="15" applyFont="1" applyFill="1" applyBorder="1" applyAlignment="1">
      <alignment horizontal="left" wrapText="1"/>
    </xf>
    <xf numFmtId="0" fontId="24" fillId="0" borderId="9" xfId="0" applyFont="1" applyFill="1" applyBorder="1" applyAlignment="1">
      <alignment horizontal="left" vertical="center" wrapText="1"/>
    </xf>
    <xf numFmtId="2" fontId="0" fillId="0" borderId="9" xfId="13" applyNumberFormat="1" applyFont="1" applyFill="1" applyBorder="1" applyAlignment="1">
      <alignment horizontal="center" vertical="center" wrapText="1"/>
    </xf>
    <xf numFmtId="165" fontId="24" fillId="0" borderId="19" xfId="13" applyNumberFormat="1" applyFont="1" applyFill="1" applyBorder="1" applyAlignment="1">
      <alignment horizontal="left" vertical="center" wrapText="1"/>
    </xf>
    <xf numFmtId="9" fontId="24" fillId="0" borderId="19" xfId="3" applyFont="1" applyFill="1" applyBorder="1" applyAlignment="1">
      <alignment horizontal="left" vertical="center" wrapText="1"/>
    </xf>
    <xf numFmtId="2" fontId="0" fillId="0" borderId="16" xfId="13" applyNumberFormat="1" applyFont="1" applyFill="1" applyBorder="1" applyAlignment="1">
      <alignment horizontal="center" vertical="center" wrapText="1"/>
    </xf>
    <xf numFmtId="183" fontId="1" fillId="0" borderId="9" xfId="0" applyNumberFormat="1" applyFont="1" applyFill="1" applyBorder="1" applyAlignment="1">
      <alignment horizontal="center" vertical="center" wrapText="1"/>
    </xf>
    <xf numFmtId="0" fontId="1" fillId="0" borderId="9" xfId="0" applyFont="1" applyFill="1" applyBorder="1" applyAlignment="1">
      <alignment horizontal="center" vertical="center" wrapText="1"/>
    </xf>
    <xf numFmtId="170" fontId="1" fillId="0" borderId="9" xfId="0" applyNumberFormat="1" applyFont="1" applyFill="1" applyBorder="1" applyAlignment="1">
      <alignment horizontal="center" vertical="center" wrapText="1"/>
    </xf>
    <xf numFmtId="39" fontId="5" fillId="0" borderId="9" xfId="1" applyNumberFormat="1" applyFont="1" applyBorder="1" applyAlignment="1">
      <alignment horizontal="center" wrapText="1"/>
    </xf>
    <xf numFmtId="0" fontId="43" fillId="0" borderId="9" xfId="15" applyFont="1" applyFill="1" applyBorder="1" applyAlignment="1">
      <alignment horizontal="left"/>
    </xf>
    <xf numFmtId="9" fontId="1" fillId="0" borderId="9" xfId="3" applyFont="1" applyBorder="1" applyAlignment="1">
      <alignment horizontal="center" wrapText="1"/>
    </xf>
    <xf numFmtId="9" fontId="5" fillId="0" borderId="9" xfId="0" applyNumberFormat="1" applyFont="1" applyFill="1" applyBorder="1" applyAlignment="1">
      <alignment horizontal="center" vertical="center" wrapText="1"/>
    </xf>
    <xf numFmtId="165" fontId="0" fillId="0" borderId="9" xfId="0" applyNumberFormat="1" applyFont="1" applyFill="1" applyBorder="1" applyAlignment="1">
      <alignment horizontal="left" vertical="center" wrapText="1"/>
    </xf>
    <xf numFmtId="0" fontId="79" fillId="0" borderId="0" xfId="15" applyFont="1"/>
    <xf numFmtId="0" fontId="43" fillId="0" borderId="0" xfId="15" applyFont="1"/>
    <xf numFmtId="0" fontId="43" fillId="0" borderId="0" xfId="15" applyFont="1" applyBorder="1"/>
    <xf numFmtId="3" fontId="24" fillId="0" borderId="9" xfId="0" applyNumberFormat="1" applyFont="1" applyFill="1" applyBorder="1" applyAlignment="1">
      <alignment horizontal="left" vertical="center" wrapText="1"/>
    </xf>
    <xf numFmtId="9" fontId="24" fillId="0" borderId="0" xfId="0" applyNumberFormat="1" applyFont="1" applyFill="1" applyBorder="1" applyAlignment="1">
      <alignment horizontal="center" vertical="center" wrapText="1"/>
    </xf>
    <xf numFmtId="9" fontId="24" fillId="0" borderId="9" xfId="0" applyNumberFormat="1" applyFont="1" applyFill="1" applyBorder="1" applyAlignment="1">
      <alignment horizontal="center" vertical="center" wrapText="1"/>
    </xf>
    <xf numFmtId="0" fontId="5" fillId="0" borderId="9" xfId="0" applyFont="1" applyFill="1" applyBorder="1" applyAlignment="1">
      <alignment horizontal="center" vertical="center" wrapText="1"/>
    </xf>
    <xf numFmtId="0" fontId="24" fillId="0" borderId="9" xfId="15" applyFont="1" applyFill="1" applyBorder="1" applyAlignment="1">
      <alignment wrapText="1"/>
    </xf>
    <xf numFmtId="39" fontId="24" fillId="0" borderId="0" xfId="1" applyNumberFormat="1" applyFont="1" applyBorder="1" applyAlignment="1">
      <alignment horizontal="center" wrapText="1"/>
    </xf>
    <xf numFmtId="39" fontId="24" fillId="0" borderId="9" xfId="1" applyNumberFormat="1" applyFont="1" applyBorder="1" applyAlignment="1">
      <alignment horizontal="center" wrapText="1"/>
    </xf>
    <xf numFmtId="0" fontId="24" fillId="0" borderId="19" xfId="0" applyFont="1" applyFill="1" applyBorder="1" applyAlignment="1">
      <alignment horizontal="left" vertical="center" wrapText="1"/>
    </xf>
    <xf numFmtId="0" fontId="24" fillId="0" borderId="27" xfId="0" applyFont="1" applyFill="1" applyBorder="1" applyAlignment="1">
      <alignment horizontal="left" vertical="center" wrapText="1"/>
    </xf>
    <xf numFmtId="37" fontId="1" fillId="0" borderId="9" xfId="1" applyNumberFormat="1" applyFont="1" applyBorder="1" applyAlignment="1">
      <alignment horizontal="center" wrapText="1"/>
    </xf>
    <xf numFmtId="37" fontId="24" fillId="0" borderId="0" xfId="1" applyNumberFormat="1" applyFont="1" applyBorder="1" applyAlignment="1">
      <alignment horizontal="center" wrapText="1"/>
    </xf>
    <xf numFmtId="37" fontId="24" fillId="0" borderId="9" xfId="1" applyNumberFormat="1" applyFont="1" applyBorder="1" applyAlignment="1">
      <alignment horizontal="center" wrapText="1"/>
    </xf>
    <xf numFmtId="0" fontId="24" fillId="0" borderId="9" xfId="15" applyFont="1" applyFill="1" applyBorder="1" applyAlignment="1">
      <alignment horizontal="left" vertical="center" wrapText="1"/>
    </xf>
    <xf numFmtId="9" fontId="24" fillId="0" borderId="0" xfId="3" applyFont="1" applyBorder="1" applyAlignment="1">
      <alignment horizontal="center" wrapText="1"/>
    </xf>
    <xf numFmtId="187" fontId="5" fillId="0" borderId="9" xfId="1" applyNumberFormat="1" applyFont="1" applyBorder="1" applyAlignment="1">
      <alignment horizontal="center" wrapText="1"/>
    </xf>
    <xf numFmtId="187" fontId="1" fillId="0" borderId="9" xfId="1" applyNumberFormat="1" applyFont="1" applyBorder="1" applyAlignment="1">
      <alignment horizontal="center" wrapText="1"/>
    </xf>
    <xf numFmtId="187" fontId="24" fillId="0" borderId="9" xfId="1" applyNumberFormat="1" applyFont="1" applyBorder="1" applyAlignment="1">
      <alignment horizontal="center" wrapText="1"/>
    </xf>
    <xf numFmtId="165" fontId="24" fillId="0" borderId="9" xfId="0" applyNumberFormat="1" applyFont="1" applyFill="1" applyBorder="1" applyAlignment="1">
      <alignment horizontal="left" vertical="center" wrapText="1"/>
    </xf>
    <xf numFmtId="169" fontId="1" fillId="0" borderId="9" xfId="2" applyNumberFormat="1" applyFont="1" applyFill="1" applyBorder="1" applyAlignment="1">
      <alignment horizontal="center" vertical="center" wrapText="1"/>
    </xf>
    <xf numFmtId="7" fontId="24" fillId="0" borderId="9" xfId="2" applyNumberFormat="1" applyFont="1" applyFill="1" applyBorder="1" applyAlignment="1">
      <alignment horizontal="center" vertical="center" wrapText="1"/>
    </xf>
    <xf numFmtId="165" fontId="24" fillId="0" borderId="9" xfId="0" applyNumberFormat="1" applyFont="1" applyFill="1" applyBorder="1" applyAlignment="1">
      <alignment horizontal="left" vertical="center" wrapText="1"/>
    </xf>
    <xf numFmtId="7" fontId="1" fillId="0" borderId="9" xfId="2" applyNumberFormat="1" applyFont="1" applyBorder="1" applyAlignment="1">
      <alignment horizontal="center" wrapText="1"/>
    </xf>
    <xf numFmtId="7" fontId="24" fillId="0" borderId="9" xfId="2" applyNumberFormat="1" applyFont="1" applyBorder="1" applyAlignment="1">
      <alignment horizontal="center" wrapText="1"/>
    </xf>
    <xf numFmtId="170" fontId="43" fillId="0" borderId="9" xfId="15" applyNumberFormat="1" applyFont="1" applyFill="1" applyBorder="1" applyAlignment="1">
      <alignment horizontal="center"/>
    </xf>
    <xf numFmtId="165" fontId="43" fillId="0" borderId="9" xfId="15" applyNumberFormat="1" applyFont="1" applyFill="1" applyBorder="1" applyAlignment="1">
      <alignment horizontal="center"/>
    </xf>
    <xf numFmtId="0" fontId="39" fillId="0" borderId="9" xfId="0" applyFont="1" applyBorder="1" applyAlignment="1">
      <alignment horizontal="left" vertical="center"/>
    </xf>
    <xf numFmtId="170" fontId="43" fillId="0" borderId="0" xfId="15" applyNumberFormat="1" applyFont="1" applyFill="1"/>
    <xf numFmtId="180" fontId="5" fillId="5" borderId="9" xfId="0" applyNumberFormat="1" applyFont="1" applyFill="1" applyBorder="1" applyAlignment="1">
      <alignment horizontal="center"/>
    </xf>
    <xf numFmtId="39" fontId="43" fillId="5" borderId="9" xfId="1" applyNumberFormat="1" applyFont="1" applyFill="1" applyBorder="1" applyAlignment="1">
      <alignment horizontal="center" wrapText="1"/>
    </xf>
    <xf numFmtId="39" fontId="80" fillId="5" borderId="9" xfId="1" applyNumberFormat="1" applyFont="1" applyFill="1" applyBorder="1" applyAlignment="1">
      <alignment horizontal="center" wrapText="1"/>
    </xf>
    <xf numFmtId="170" fontId="24" fillId="5" borderId="9" xfId="0" applyNumberFormat="1" applyFont="1" applyFill="1" applyBorder="1" applyAlignment="1">
      <alignment horizontal="center" vertical="center"/>
    </xf>
    <xf numFmtId="2" fontId="0" fillId="5" borderId="9" xfId="0" applyNumberFormat="1" applyFill="1" applyBorder="1" applyAlignment="1">
      <alignment horizontal="center" vertical="center"/>
    </xf>
    <xf numFmtId="180" fontId="24" fillId="5" borderId="9" xfId="0" applyNumberFormat="1" applyFont="1" applyFill="1" applyBorder="1" applyAlignment="1">
      <alignment horizontal="center" vertical="center"/>
    </xf>
    <xf numFmtId="0" fontId="43" fillId="0" borderId="9" xfId="0" applyFont="1" applyFill="1" applyBorder="1" applyAlignment="1">
      <alignment horizontal="left" vertical="center"/>
    </xf>
    <xf numFmtId="0" fontId="43" fillId="0" borderId="9" xfId="15" applyFont="1" applyFill="1" applyBorder="1" applyAlignment="1">
      <alignment horizontal="left" vertical="center"/>
    </xf>
    <xf numFmtId="179" fontId="5" fillId="5" borderId="9" xfId="0" applyNumberFormat="1" applyFont="1" applyFill="1" applyBorder="1" applyAlignment="1">
      <alignment horizontal="center" vertical="center" wrapText="1"/>
    </xf>
    <xf numFmtId="0" fontId="43" fillId="0" borderId="9" xfId="15" applyFont="1" applyFill="1" applyBorder="1" applyAlignment="1">
      <alignment horizontal="left" vertical="center" wrapText="1"/>
    </xf>
    <xf numFmtId="9" fontId="69" fillId="0" borderId="9" xfId="0" applyNumberFormat="1" applyFont="1" applyFill="1" applyBorder="1" applyAlignment="1">
      <alignment horizontal="center" vertical="center" wrapText="1"/>
    </xf>
    <xf numFmtId="39" fontId="43" fillId="0" borderId="9" xfId="1" applyNumberFormat="1" applyFont="1" applyFill="1" applyBorder="1" applyAlignment="1">
      <alignment horizontal="center" wrapText="1"/>
    </xf>
    <xf numFmtId="39" fontId="80" fillId="0" borderId="9" xfId="1" applyNumberFormat="1" applyFont="1" applyFill="1" applyBorder="1" applyAlignment="1">
      <alignment horizontal="center" wrapText="1"/>
    </xf>
    <xf numFmtId="39" fontId="28" fillId="0" borderId="9" xfId="1" applyNumberFormat="1" applyFont="1" applyFill="1" applyBorder="1" applyAlignment="1">
      <alignment horizontal="center" wrapText="1"/>
    </xf>
    <xf numFmtId="7" fontId="1" fillId="5" borderId="9" xfId="2" applyNumberFormat="1" applyFont="1" applyFill="1" applyBorder="1" applyAlignment="1">
      <alignment horizontal="center" wrapText="1"/>
    </xf>
    <xf numFmtId="2" fontId="24" fillId="5" borderId="9" xfId="3" applyNumberFormat="1" applyFont="1" applyFill="1" applyBorder="1" applyAlignment="1">
      <alignment horizontal="center"/>
    </xf>
    <xf numFmtId="1" fontId="7" fillId="5" borderId="9" xfId="3" applyNumberFormat="1" applyFont="1" applyFill="1" applyBorder="1" applyAlignment="1">
      <alignment horizontal="center"/>
    </xf>
    <xf numFmtId="180" fontId="1" fillId="5" borderId="9" xfId="3" applyNumberFormat="1" applyFont="1" applyFill="1" applyBorder="1" applyAlignment="1">
      <alignment horizontal="center"/>
    </xf>
    <xf numFmtId="187" fontId="28" fillId="5" borderId="9" xfId="1" applyNumberFormat="1" applyFont="1" applyFill="1" applyBorder="1" applyAlignment="1">
      <alignment horizontal="center"/>
    </xf>
    <xf numFmtId="0" fontId="24" fillId="0" borderId="9" xfId="15" applyFont="1" applyBorder="1" applyAlignment="1">
      <alignment wrapText="1"/>
    </xf>
    <xf numFmtId="171" fontId="43" fillId="0" borderId="9" xfId="15" applyNumberFormat="1" applyFont="1" applyFill="1" applyBorder="1" applyAlignment="1">
      <alignment horizontal="center"/>
    </xf>
    <xf numFmtId="0" fontId="24" fillId="12" borderId="9" xfId="0" applyFont="1" applyFill="1" applyBorder="1" applyAlignment="1">
      <alignment vertical="center" wrapText="1"/>
    </xf>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4" fillId="0" borderId="16" xfId="1" applyNumberFormat="1" applyFont="1" applyFill="1" applyBorder="1" applyAlignment="1">
      <alignment horizontal="center" wrapText="1"/>
    </xf>
    <xf numFmtId="37" fontId="24"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4" fillId="0" borderId="16" xfId="0" applyNumberFormat="1" applyFont="1" applyFill="1" applyBorder="1" applyAlignment="1">
      <alignment horizontal="center" vertical="center" wrapText="1"/>
    </xf>
    <xf numFmtId="169" fontId="24" fillId="0" borderId="9" xfId="1" applyNumberFormat="1" applyFont="1" applyFill="1" applyBorder="1" applyAlignment="1">
      <alignment horizontal="center" vertical="center" wrapText="1"/>
    </xf>
    <xf numFmtId="7" fontId="24" fillId="0" borderId="9" xfId="2" applyNumberFormat="1" applyFont="1" applyFill="1" applyBorder="1" applyAlignment="1">
      <alignment horizontal="center" wrapText="1"/>
    </xf>
    <xf numFmtId="187" fontId="39" fillId="0" borderId="16" xfId="1" applyNumberFormat="1" applyFont="1" applyFill="1" applyBorder="1" applyAlignment="1">
      <alignment horizontal="center" wrapText="1"/>
    </xf>
    <xf numFmtId="0" fontId="24" fillId="0" borderId="9" xfId="0" applyFont="1" applyFill="1" applyBorder="1" applyAlignment="1">
      <alignment vertical="center" wrapText="1"/>
    </xf>
    <xf numFmtId="187" fontId="39" fillId="0" borderId="9" xfId="1" applyNumberFormat="1" applyFont="1" applyFill="1" applyBorder="1" applyAlignment="1">
      <alignment horizontal="center" wrapText="1"/>
    </xf>
    <xf numFmtId="39" fontId="39" fillId="0" borderId="16" xfId="1" applyNumberFormat="1" applyFont="1" applyFill="1" applyBorder="1" applyAlignment="1">
      <alignment horizontal="center" wrapText="1"/>
    </xf>
    <xf numFmtId="39" fontId="39" fillId="0" borderId="9" xfId="1" applyNumberFormat="1" applyFont="1" applyFill="1" applyBorder="1" applyAlignment="1">
      <alignment horizontal="center" wrapText="1"/>
    </xf>
    <xf numFmtId="37" fontId="39" fillId="0" borderId="16" xfId="1" applyNumberFormat="1" applyFont="1" applyFill="1" applyBorder="1" applyAlignment="1">
      <alignment horizontal="center" wrapText="1"/>
    </xf>
    <xf numFmtId="37" fontId="39" fillId="0" borderId="9" xfId="1" applyNumberFormat="1" applyFont="1" applyFill="1" applyBorder="1" applyAlignment="1">
      <alignment horizontal="center" wrapText="1"/>
    </xf>
    <xf numFmtId="3" fontId="0" fillId="0" borderId="16" xfId="0" applyNumberFormat="1" applyFont="1" applyFill="1" applyBorder="1" applyAlignment="1">
      <alignment horizontal="center" vertical="center" wrapText="1"/>
    </xf>
    <xf numFmtId="165" fontId="24" fillId="0" borderId="9" xfId="7" applyNumberFormat="1" applyFont="1" applyFill="1" applyBorder="1" applyAlignment="1">
      <alignment vertical="center" wrapText="1"/>
    </xf>
    <xf numFmtId="9" fontId="0" fillId="0" borderId="16" xfId="0" applyNumberFormat="1" applyFont="1" applyFill="1" applyBorder="1" applyAlignment="1">
      <alignment horizontal="center" vertical="center" wrapText="1"/>
    </xf>
    <xf numFmtId="39" fontId="43" fillId="0" borderId="16" xfId="1" applyNumberFormat="1" applyFont="1" applyFill="1" applyBorder="1" applyAlignment="1">
      <alignment horizontal="center" wrapText="1"/>
    </xf>
    <xf numFmtId="0" fontId="43" fillId="0" borderId="9" xfId="15" applyFont="1" applyFill="1" applyBorder="1" applyAlignment="1">
      <alignment wrapText="1"/>
    </xf>
    <xf numFmtId="39" fontId="39" fillId="0" borderId="16" xfId="1" applyNumberFormat="1" applyFont="1" applyBorder="1" applyAlignment="1">
      <alignment horizontal="center" wrapText="1"/>
    </xf>
    <xf numFmtId="39" fontId="39" fillId="0" borderId="9" xfId="1" applyNumberFormat="1" applyFont="1" applyBorder="1" applyAlignment="1">
      <alignment horizontal="center" wrapText="1"/>
    </xf>
    <xf numFmtId="165" fontId="24" fillId="0" borderId="9" xfId="13" applyNumberFormat="1" applyFont="1" applyFill="1" applyBorder="1" applyAlignment="1">
      <alignment vertical="center" wrapText="1"/>
    </xf>
    <xf numFmtId="39" fontId="24" fillId="0" borderId="9" xfId="1" applyNumberFormat="1" applyFont="1" applyFill="1" applyBorder="1" applyAlignment="1">
      <alignment horizontal="center" wrapText="1"/>
    </xf>
    <xf numFmtId="187" fontId="24"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187" fontId="1" fillId="0" borderId="16" xfId="1" applyNumberFormat="1" applyFont="1" applyBorder="1" applyAlignment="1">
      <alignment horizontal="center" wrapText="1"/>
    </xf>
    <xf numFmtId="171" fontId="24" fillId="0" borderId="19" xfId="5" applyNumberFormat="1" applyFont="1" applyFill="1" applyBorder="1" applyAlignment="1" applyProtection="1">
      <alignment horizontal="center"/>
      <protection locked="0"/>
    </xf>
    <xf numFmtId="171" fontId="24" fillId="0" borderId="19" xfId="5" applyNumberFormat="1" applyFont="1" applyFill="1" applyBorder="1" applyProtection="1">
      <protection locked="0"/>
    </xf>
    <xf numFmtId="0" fontId="37" fillId="5" borderId="9" xfId="12" applyFont="1" applyFill="1" applyBorder="1" applyAlignment="1">
      <alignment horizontal="center"/>
    </xf>
    <xf numFmtId="0" fontId="24" fillId="0" borderId="0" xfId="0" applyFont="1" applyBorder="1" applyAlignment="1">
      <alignment horizontal="left" vertical="center" wrapText="1"/>
    </xf>
    <xf numFmtId="0" fontId="37" fillId="0" borderId="0" xfId="12" applyFont="1" applyFill="1" applyBorder="1" applyAlignment="1">
      <alignment horizontal="center"/>
    </xf>
    <xf numFmtId="0" fontId="24" fillId="5" borderId="0" xfId="0" applyFont="1" applyFill="1" applyBorder="1" applyAlignment="1">
      <alignment horizontal="left" vertical="center" wrapText="1"/>
    </xf>
    <xf numFmtId="0" fontId="37" fillId="5" borderId="0" xfId="12" applyFont="1" applyFill="1" applyBorder="1" applyAlignment="1">
      <alignment horizontal="center"/>
    </xf>
    <xf numFmtId="1" fontId="0" fillId="0" borderId="0" xfId="0" applyNumberFormat="1" applyBorder="1" applyAlignment="1">
      <alignment horizontal="center" vertical="center" wrapText="1"/>
    </xf>
    <xf numFmtId="0" fontId="24" fillId="12" borderId="9" xfId="6" applyFont="1" applyFill="1" applyBorder="1" applyAlignment="1">
      <alignment horizontal="left" vertical="center" wrapText="1"/>
    </xf>
    <xf numFmtId="168" fontId="24" fillId="0" borderId="9" xfId="6" applyNumberFormat="1" applyFont="1" applyFill="1" applyBorder="1" applyAlignment="1">
      <alignment horizontal="left" vertical="center"/>
    </xf>
    <xf numFmtId="2" fontId="5" fillId="0" borderId="9" xfId="0" applyNumberFormat="1" applyFont="1" applyFill="1" applyBorder="1" applyAlignment="1">
      <alignment horizontal="center"/>
    </xf>
    <xf numFmtId="2" fontId="24" fillId="0" borderId="18" xfId="0" applyNumberFormat="1" applyFont="1" applyFill="1" applyBorder="1" applyAlignment="1">
      <alignment horizontal="center"/>
    </xf>
    <xf numFmtId="2" fontId="1" fillId="0" borderId="9" xfId="0" applyNumberFormat="1" applyFont="1" applyBorder="1" applyAlignment="1">
      <alignment horizontal="center"/>
    </xf>
    <xf numFmtId="180" fontId="0" fillId="5" borderId="9" xfId="0" applyNumberFormat="1" applyFill="1" applyBorder="1" applyAlignment="1">
      <alignment horizontal="left"/>
    </xf>
    <xf numFmtId="0" fontId="28" fillId="0" borderId="9" xfId="15" applyFont="1" applyBorder="1"/>
    <xf numFmtId="168" fontId="24" fillId="0" borderId="9" xfId="4" applyNumberFormat="1" applyFont="1" applyFill="1" applyBorder="1" applyAlignment="1">
      <alignment horizontal="left" vertical="center"/>
    </xf>
    <xf numFmtId="2" fontId="1" fillId="5" borderId="9" xfId="0" applyNumberFormat="1" applyFont="1" applyFill="1" applyBorder="1" applyAlignment="1">
      <alignment horizontal="center"/>
    </xf>
    <xf numFmtId="168" fontId="24" fillId="0" borderId="19" xfId="6" applyNumberFormat="1" applyFont="1" applyFill="1" applyBorder="1" applyAlignment="1">
      <alignment horizontal="left" vertical="center"/>
    </xf>
    <xf numFmtId="2" fontId="1" fillId="5" borderId="19" xfId="0" applyNumberFormat="1" applyFont="1" applyFill="1" applyBorder="1" applyAlignment="1">
      <alignment horizontal="center"/>
    </xf>
    <xf numFmtId="0" fontId="39" fillId="0" borderId="19" xfId="15" applyBorder="1"/>
    <xf numFmtId="0" fontId="1" fillId="5" borderId="24" xfId="0" applyFont="1" applyFill="1" applyBorder="1" applyAlignment="1">
      <alignment horizontal="center"/>
    </xf>
    <xf numFmtId="168" fontId="24" fillId="0" borderId="4" xfId="6" applyNumberFormat="1" applyFont="1" applyFill="1" applyBorder="1" applyAlignment="1">
      <alignment horizontal="left" vertical="center"/>
    </xf>
    <xf numFmtId="0" fontId="24" fillId="0" borderId="4" xfId="0" applyFont="1" applyFill="1" applyBorder="1" applyAlignment="1">
      <alignment horizontal="left"/>
    </xf>
    <xf numFmtId="2" fontId="5" fillId="0" borderId="27" xfId="0" applyNumberFormat="1" applyFont="1" applyFill="1" applyBorder="1" applyAlignment="1">
      <alignment horizontal="center"/>
    </xf>
    <xf numFmtId="0" fontId="39" fillId="0" borderId="27" xfId="15" applyBorder="1"/>
    <xf numFmtId="2" fontId="1" fillId="0" borderId="27" xfId="0" applyNumberFormat="1" applyFont="1" applyBorder="1" applyAlignment="1">
      <alignment horizontal="center"/>
    </xf>
    <xf numFmtId="2" fontId="24" fillId="5" borderId="9" xfId="14" applyNumberFormat="1" applyFont="1" applyFill="1" applyBorder="1" applyAlignment="1">
      <alignment horizontal="center"/>
    </xf>
    <xf numFmtId="10" fontId="5" fillId="0" borderId="9" xfId="8" applyNumberFormat="1" applyFont="1" applyFill="1" applyBorder="1" applyAlignment="1">
      <alignment horizontal="center" vertical="center" wrapText="1"/>
    </xf>
    <xf numFmtId="10" fontId="69" fillId="0" borderId="9" xfId="8" applyNumberFormat="1" applyFont="1" applyBorder="1" applyAlignment="1">
      <alignment horizontal="center" vertical="center" wrapText="1"/>
    </xf>
    <xf numFmtId="10" fontId="5" fillId="0" borderId="9" xfId="8" applyNumberFormat="1" applyFont="1" applyBorder="1" applyAlignment="1">
      <alignment horizontal="center" vertical="center" wrapText="1"/>
    </xf>
    <xf numFmtId="39" fontId="1" fillId="0" borderId="9" xfId="6" applyNumberFormat="1" applyFont="1" applyBorder="1" applyAlignment="1">
      <alignment horizontal="center"/>
    </xf>
    <xf numFmtId="9" fontId="24" fillId="0" borderId="9" xfId="8" applyNumberFormat="1" applyFont="1" applyBorder="1" applyAlignment="1">
      <alignment horizontal="center" vertical="center" wrapText="1"/>
    </xf>
    <xf numFmtId="195" fontId="1" fillId="0" borderId="9" xfId="6" applyNumberFormat="1" applyFont="1" applyBorder="1" applyAlignment="1">
      <alignment horizontal="center"/>
    </xf>
    <xf numFmtId="169" fontId="1" fillId="0" borderId="9" xfId="6" applyNumberFormat="1" applyFont="1" applyBorder="1" applyAlignment="1">
      <alignment horizontal="center"/>
    </xf>
    <xf numFmtId="171" fontId="24" fillId="5" borderId="9" xfId="5" applyNumberFormat="1" applyFont="1" applyFill="1" applyBorder="1" applyAlignment="1" applyProtection="1">
      <alignment horizontal="center"/>
      <protection locked="0"/>
    </xf>
    <xf numFmtId="171" fontId="43" fillId="5" borderId="9" xfId="2" applyNumberFormat="1" applyFont="1" applyFill="1" applyBorder="1" applyAlignment="1">
      <alignment horizontal="center"/>
    </xf>
    <xf numFmtId="0" fontId="0" fillId="5" borderId="9" xfId="0" applyFill="1" applyBorder="1" applyAlignment="1">
      <alignment horizontal="left" vertical="center" wrapText="1"/>
    </xf>
    <xf numFmtId="170" fontId="0" fillId="5" borderId="9" xfId="0" applyNumberFormat="1" applyFill="1" applyBorder="1" applyAlignment="1">
      <alignment horizontal="center" vertical="center" wrapText="1"/>
    </xf>
    <xf numFmtId="0" fontId="0" fillId="0" borderId="16" xfId="0" applyBorder="1"/>
    <xf numFmtId="39" fontId="0" fillId="5" borderId="9" xfId="1" applyNumberFormat="1" applyFont="1" applyFill="1" applyBorder="1" applyAlignment="1">
      <alignment horizontal="center"/>
    </xf>
    <xf numFmtId="0" fontId="39" fillId="0" borderId="9" xfId="15" applyFont="1" applyBorder="1"/>
    <xf numFmtId="0" fontId="40" fillId="5" borderId="9" xfId="12" applyFont="1" applyFill="1" applyBorder="1" applyAlignment="1">
      <alignment horizontal="center" vertical="center"/>
    </xf>
    <xf numFmtId="0" fontId="39" fillId="0" borderId="0" xfId="15" applyAlignment="1">
      <alignment vertical="center"/>
    </xf>
    <xf numFmtId="0" fontId="39" fillId="0" borderId="0" xfId="15" applyFont="1" applyAlignment="1">
      <alignment vertical="center"/>
    </xf>
    <xf numFmtId="0" fontId="24" fillId="12" borderId="25" xfId="0" applyFont="1" applyFill="1" applyBorder="1" applyAlignment="1">
      <alignment horizontal="center" vertical="center" wrapText="1"/>
    </xf>
    <xf numFmtId="0" fontId="24" fillId="12" borderId="56" xfId="0" applyFont="1" applyFill="1" applyBorder="1" applyAlignment="1">
      <alignment horizontal="center" vertical="center" wrapText="1"/>
    </xf>
    <xf numFmtId="0" fontId="24" fillId="12" borderId="26" xfId="0" applyFont="1" applyFill="1" applyBorder="1" applyAlignment="1">
      <alignment horizontal="center" vertical="center" wrapText="1"/>
    </xf>
    <xf numFmtId="167" fontId="6" fillId="13" borderId="0" xfId="0" applyNumberFormat="1" applyFont="1" applyFill="1" applyAlignment="1">
      <alignment horizontal="left"/>
    </xf>
    <xf numFmtId="0" fontId="39" fillId="9" borderId="9" xfId="15" applyFont="1" applyFill="1" applyBorder="1"/>
    <xf numFmtId="9" fontId="0" fillId="0" borderId="0" xfId="3" applyNumberFormat="1" applyFont="1" applyAlignment="1">
      <alignment horizontal="center"/>
    </xf>
    <xf numFmtId="9" fontId="0" fillId="5" borderId="9" xfId="3" applyNumberFormat="1" applyFont="1" applyFill="1" applyBorder="1" applyAlignment="1">
      <alignment horizontal="center" vertical="center" wrapText="1"/>
    </xf>
    <xf numFmtId="0" fontId="0" fillId="5" borderId="19" xfId="0" applyFill="1" applyBorder="1" applyAlignment="1">
      <alignment horizontal="left" vertical="center" wrapText="1"/>
    </xf>
    <xf numFmtId="9" fontId="0" fillId="0" borderId="9" xfId="0" applyNumberFormat="1" applyBorder="1" applyAlignment="1">
      <alignment horizontal="center" vertical="center" wrapText="1"/>
    </xf>
    <xf numFmtId="0" fontId="0" fillId="0" borderId="28" xfId="0" applyBorder="1" applyAlignment="1">
      <alignment vertical="center" wrapText="1"/>
    </xf>
    <xf numFmtId="165" fontId="39" fillId="5" borderId="9" xfId="15" applyNumberFormat="1" applyFill="1" applyBorder="1" applyAlignment="1">
      <alignment horizontal="center"/>
    </xf>
    <xf numFmtId="39" fontId="82" fillId="0" borderId="9" xfId="1" applyNumberFormat="1" applyFont="1" applyFill="1" applyBorder="1" applyAlignment="1">
      <alignment horizontal="center" vertical="center" wrapText="1"/>
    </xf>
    <xf numFmtId="0" fontId="24" fillId="0" borderId="9" xfId="0" applyFont="1" applyFill="1" applyBorder="1" applyAlignment="1">
      <alignment horizontal="center" vertical="center" wrapText="1"/>
    </xf>
    <xf numFmtId="0" fontId="24" fillId="0" borderId="16" xfId="0" applyFont="1" applyFill="1" applyBorder="1" applyAlignment="1">
      <alignment horizontal="center" vertical="center" wrapText="1"/>
    </xf>
    <xf numFmtId="9" fontId="82" fillId="0" borderId="9" xfId="3" applyFont="1" applyFill="1" applyBorder="1" applyAlignment="1">
      <alignment horizontal="center" vertical="center" wrapText="1"/>
    </xf>
    <xf numFmtId="0" fontId="43" fillId="0" borderId="9" xfId="15" applyFont="1" applyBorder="1" applyAlignment="1">
      <alignment wrapText="1"/>
    </xf>
    <xf numFmtId="0" fontId="43" fillId="0" borderId="9" xfId="15" applyFont="1" applyBorder="1"/>
    <xf numFmtId="37" fontId="24" fillId="0" borderId="9" xfId="1" applyNumberFormat="1" applyFont="1" applyFill="1" applyBorder="1" applyAlignment="1">
      <alignment horizontal="center" vertical="center" wrapText="1"/>
    </xf>
    <xf numFmtId="37" fontId="82" fillId="0" borderId="9" xfId="1" applyNumberFormat="1" applyFont="1" applyFill="1" applyBorder="1" applyAlignment="1">
      <alignment horizontal="center" vertical="center" wrapText="1"/>
    </xf>
    <xf numFmtId="171" fontId="82" fillId="0" borderId="9" xfId="0" applyNumberFormat="1" applyFont="1" applyFill="1" applyBorder="1" applyAlignment="1">
      <alignment horizontal="center" vertical="center" wrapText="1"/>
    </xf>
    <xf numFmtId="0" fontId="17" fillId="5" borderId="0" xfId="6" applyFont="1" applyFill="1" applyBorder="1" applyAlignment="1">
      <alignment vertical="center" wrapText="1"/>
    </xf>
    <xf numFmtId="0" fontId="36" fillId="5" borderId="0" xfId="0" applyFont="1" applyFill="1" applyBorder="1" applyAlignment="1">
      <alignment vertical="center" wrapText="1"/>
    </xf>
    <xf numFmtId="0" fontId="0" fillId="0" borderId="0" xfId="0" applyBorder="1" applyAlignment="1">
      <alignment vertical="center" wrapText="1"/>
    </xf>
    <xf numFmtId="0" fontId="0" fillId="0" borderId="9" xfId="0" applyBorder="1" applyAlignment="1">
      <alignment horizontal="left" vertical="center" wrapText="1"/>
    </xf>
    <xf numFmtId="165" fontId="0" fillId="0" borderId="9" xfId="0" applyNumberFormat="1" applyBorder="1" applyAlignment="1">
      <alignment horizontal="center" vertical="center" wrapText="1"/>
    </xf>
    <xf numFmtId="0" fontId="37" fillId="0" borderId="9" xfId="12" applyFont="1" applyBorder="1" applyAlignment="1">
      <alignment horizontal="center"/>
    </xf>
    <xf numFmtId="170" fontId="0" fillId="0" borderId="9" xfId="0" applyNumberFormat="1" applyBorder="1" applyAlignment="1">
      <alignment horizontal="center" vertical="center" wrapText="1"/>
    </xf>
    <xf numFmtId="171" fontId="0" fillId="0" borderId="9" xfId="0" applyNumberFormat="1" applyBorder="1" applyAlignment="1">
      <alignment horizontal="center" vertical="center" wrapText="1"/>
    </xf>
    <xf numFmtId="1" fontId="0" fillId="0" borderId="9" xfId="13" applyNumberFormat="1" applyFont="1" applyFill="1" applyBorder="1" applyAlignment="1">
      <alignment horizontal="center" vertical="center" wrapText="1"/>
    </xf>
    <xf numFmtId="165" fontId="0" fillId="0" borderId="9" xfId="13" applyNumberFormat="1" applyFont="1" applyFill="1" applyBorder="1" applyAlignment="1">
      <alignment horizontal="center" vertical="center" wrapText="1"/>
    </xf>
    <xf numFmtId="0" fontId="24" fillId="0" borderId="9" xfId="15" applyFont="1" applyBorder="1" applyAlignment="1">
      <alignment horizontal="left" wrapText="1"/>
    </xf>
    <xf numFmtId="0" fontId="24" fillId="0" borderId="19" xfId="15" applyFont="1" applyBorder="1" applyAlignment="1">
      <alignment horizontal="left" vertical="center" wrapText="1"/>
    </xf>
    <xf numFmtId="171" fontId="24" fillId="0" borderId="9" xfId="13" applyNumberFormat="1" applyFont="1" applyFill="1" applyBorder="1" applyAlignment="1">
      <alignment horizontal="center"/>
    </xf>
    <xf numFmtId="0" fontId="24" fillId="0" borderId="24" xfId="0" applyFont="1" applyBorder="1" applyAlignment="1">
      <alignment horizontal="left" vertical="center" wrapText="1"/>
    </xf>
    <xf numFmtId="0" fontId="24" fillId="0" borderId="27" xfId="0" applyFont="1" applyBorder="1" applyAlignment="1">
      <alignment horizontal="left" vertical="center" wrapText="1"/>
    </xf>
    <xf numFmtId="165" fontId="24" fillId="0" borderId="9" xfId="15" applyNumberFormat="1" applyFont="1" applyBorder="1" applyAlignment="1">
      <alignment horizontal="center"/>
    </xf>
    <xf numFmtId="193" fontId="24" fillId="0" borderId="9" xfId="15" applyNumberFormat="1" applyFont="1" applyBorder="1" applyAlignment="1">
      <alignment horizontal="center"/>
    </xf>
    <xf numFmtId="1" fontId="0" fillId="0" borderId="9" xfId="3" applyNumberFormat="1" applyFont="1" applyBorder="1" applyAlignment="1">
      <alignment horizontal="center"/>
    </xf>
    <xf numFmtId="2" fontId="0" fillId="0" borderId="9" xfId="3" applyNumberFormat="1" applyFont="1" applyBorder="1" applyAlignment="1">
      <alignment horizontal="center"/>
    </xf>
    <xf numFmtId="0" fontId="24" fillId="0" borderId="9" xfId="15" applyFont="1" applyBorder="1" applyAlignment="1">
      <alignment horizontal="left"/>
    </xf>
    <xf numFmtId="1" fontId="24" fillId="0" borderId="9" xfId="3" applyNumberFormat="1" applyFont="1" applyBorder="1" applyAlignment="1">
      <alignment horizontal="center"/>
    </xf>
    <xf numFmtId="0" fontId="24" fillId="0" borderId="9" xfId="15" applyFont="1" applyBorder="1"/>
    <xf numFmtId="165" fontId="43" fillId="5" borderId="9" xfId="15" applyNumberFormat="1" applyFont="1" applyFill="1" applyBorder="1" applyAlignment="1">
      <alignment horizontal="center"/>
    </xf>
    <xf numFmtId="39" fontId="24" fillId="0" borderId="9" xfId="0" applyNumberFormat="1" applyFont="1" applyFill="1" applyBorder="1" applyAlignment="1">
      <alignment horizontal="center" vertical="center" wrapText="1"/>
    </xf>
    <xf numFmtId="2" fontId="39" fillId="0" borderId="9" xfId="3" applyNumberFormat="1" applyFont="1" applyBorder="1" applyAlignment="1">
      <alignment horizontal="center"/>
    </xf>
    <xf numFmtId="0" fontId="24" fillId="12" borderId="19" xfId="6" applyFont="1" applyFill="1" applyBorder="1" applyAlignment="1">
      <alignment horizontal="left" vertical="center" wrapText="1"/>
    </xf>
    <xf numFmtId="173" fontId="39" fillId="5" borderId="9" xfId="3" applyNumberFormat="1" applyFont="1" applyFill="1" applyBorder="1" applyAlignment="1">
      <alignment horizontal="center"/>
    </xf>
    <xf numFmtId="0" fontId="24" fillId="12" borderId="17" xfId="0" applyFont="1" applyFill="1" applyBorder="1" applyAlignment="1">
      <alignment horizontal="center" vertical="center" wrapText="1"/>
    </xf>
    <xf numFmtId="2" fontId="39" fillId="5" borderId="9" xfId="3" applyNumberFormat="1" applyFont="1" applyFill="1" applyBorder="1" applyAlignment="1">
      <alignment horizontal="center"/>
    </xf>
    <xf numFmtId="165" fontId="39" fillId="5" borderId="9" xfId="3" applyNumberFormat="1" applyFont="1" applyFill="1" applyBorder="1" applyAlignment="1">
      <alignment horizontal="center"/>
    </xf>
    <xf numFmtId="169" fontId="24" fillId="0" borderId="9" xfId="1" applyNumberFormat="1" applyFont="1" applyBorder="1" applyAlignment="1">
      <alignment horizontal="center"/>
    </xf>
    <xf numFmtId="165" fontId="0" fillId="0" borderId="9" xfId="0" applyNumberFormat="1" applyFont="1" applyBorder="1" applyAlignment="1">
      <alignment horizontal="center"/>
    </xf>
    <xf numFmtId="0" fontId="40" fillId="0" borderId="0" xfId="12" applyFont="1" applyFill="1" applyBorder="1" applyAlignment="1">
      <alignment horizontal="center"/>
    </xf>
    <xf numFmtId="0" fontId="24" fillId="0" borderId="0" xfId="0" applyFont="1" applyFill="1" applyBorder="1" applyAlignment="1">
      <alignment horizontal="left" vertical="center"/>
    </xf>
    <xf numFmtId="2" fontId="5" fillId="5" borderId="9" xfId="0" applyNumberFormat="1" applyFont="1" applyFill="1" applyBorder="1" applyAlignment="1">
      <alignment horizontal="center"/>
    </xf>
    <xf numFmtId="168" fontId="0" fillId="0" borderId="9" xfId="6" applyNumberFormat="1" applyFont="1" applyBorder="1" applyAlignment="1">
      <alignment horizontal="left" vertical="top" wrapText="1"/>
    </xf>
    <xf numFmtId="10" fontId="69" fillId="5" borderId="9" xfId="8" applyNumberFormat="1" applyFont="1" applyFill="1" applyBorder="1" applyAlignment="1">
      <alignment horizontal="center" vertical="center" wrapText="1"/>
    </xf>
    <xf numFmtId="9" fontId="24" fillId="5" borderId="9" xfId="8" applyFont="1" applyFill="1" applyBorder="1" applyAlignment="1">
      <alignment horizontal="center" vertical="center" wrapText="1"/>
    </xf>
    <xf numFmtId="0" fontId="82" fillId="0" borderId="9" xfId="0" applyFont="1" applyFill="1" applyBorder="1" applyAlignment="1">
      <alignment horizontal="center" vertical="center"/>
    </xf>
    <xf numFmtId="193" fontId="82" fillId="0" borderId="9" xfId="15" applyNumberFormat="1" applyFont="1" applyBorder="1" applyAlignment="1">
      <alignment horizontal="center"/>
    </xf>
    <xf numFmtId="0" fontId="43" fillId="0" borderId="30" xfId="15" applyFont="1" applyBorder="1"/>
    <xf numFmtId="0" fontId="43" fillId="0" borderId="0" xfId="15" applyFont="1" applyAlignment="1">
      <alignment horizontal="center"/>
    </xf>
    <xf numFmtId="187" fontId="43" fillId="0" borderId="0" xfId="15" applyNumberFormat="1" applyFont="1"/>
    <xf numFmtId="179" fontId="0" fillId="5" borderId="9" xfId="0" applyNumberFormat="1" applyFont="1" applyFill="1" applyBorder="1" applyAlignment="1">
      <alignment horizontal="center" vertical="center" wrapText="1"/>
    </xf>
    <xf numFmtId="0" fontId="24" fillId="0" borderId="9" xfId="0" applyFont="1" applyFill="1" applyBorder="1" applyAlignment="1">
      <alignment wrapText="1"/>
    </xf>
    <xf numFmtId="179" fontId="24" fillId="0" borderId="9" xfId="1" applyNumberFormat="1" applyFont="1" applyBorder="1" applyAlignment="1">
      <alignment horizontal="left"/>
    </xf>
    <xf numFmtId="171" fontId="24" fillId="0" borderId="9" xfId="2" applyNumberFormat="1" applyFont="1" applyBorder="1" applyAlignment="1">
      <alignment horizontal="left"/>
    </xf>
    <xf numFmtId="171" fontId="24" fillId="5" borderId="9" xfId="13" applyNumberFormat="1" applyFont="1" applyFill="1" applyBorder="1" applyAlignment="1">
      <alignment horizontal="center" vertical="center"/>
    </xf>
    <xf numFmtId="0" fontId="0" fillId="0" borderId="0" xfId="0" applyBorder="1" applyAlignment="1">
      <alignment horizontal="left" vertical="center" wrapText="1"/>
    </xf>
    <xf numFmtId="0" fontId="24" fillId="0" borderId="21" xfId="0" applyFont="1" applyFill="1" applyBorder="1" applyAlignment="1">
      <alignment horizontal="center" vertical="center" wrapText="1"/>
    </xf>
    <xf numFmtId="39" fontId="82" fillId="5" borderId="9" xfId="1" applyNumberFormat="1" applyFont="1" applyFill="1" applyBorder="1" applyAlignment="1">
      <alignment horizontal="center" vertical="center" wrapText="1"/>
    </xf>
    <xf numFmtId="0" fontId="24" fillId="12" borderId="9" xfId="0" applyFont="1" applyFill="1" applyBorder="1" applyAlignment="1">
      <alignment horizontal="left" vertical="center" wrapText="1"/>
    </xf>
    <xf numFmtId="0" fontId="24" fillId="0" borderId="18" xfId="15" applyFont="1" applyBorder="1" applyAlignment="1">
      <alignment horizontal="left" wrapText="1"/>
    </xf>
    <xf numFmtId="37" fontId="0" fillId="0" borderId="9" xfId="1" applyNumberFormat="1" applyFont="1" applyFill="1" applyBorder="1" applyAlignment="1">
      <alignment horizontal="center" vertical="center" wrapText="1"/>
    </xf>
    <xf numFmtId="180" fontId="0" fillId="0" borderId="9" xfId="0" applyNumberFormat="1" applyBorder="1" applyAlignment="1">
      <alignment horizontal="center" vertical="center" wrapText="1"/>
    </xf>
    <xf numFmtId="0" fontId="0" fillId="0" borderId="9" xfId="7" applyFont="1" applyBorder="1"/>
    <xf numFmtId="0" fontId="0" fillId="5" borderId="0" xfId="13" applyFont="1" applyFill="1" applyAlignment="1">
      <alignment horizontal="left"/>
    </xf>
    <xf numFmtId="0" fontId="84" fillId="0" borderId="0" xfId="0" applyFont="1"/>
    <xf numFmtId="168" fontId="0" fillId="0" borderId="9" xfId="6" applyNumberFormat="1" applyFont="1" applyBorder="1" applyAlignment="1">
      <alignment horizontal="left" vertical="center" wrapText="1"/>
    </xf>
    <xf numFmtId="2" fontId="0" fillId="0" borderId="9" xfId="0" applyNumberFormat="1" applyBorder="1" applyAlignment="1">
      <alignment wrapText="1"/>
    </xf>
    <xf numFmtId="0" fontId="0" fillId="0" borderId="9" xfId="0" applyBorder="1" applyAlignment="1"/>
    <xf numFmtId="0" fontId="0" fillId="0" borderId="9" xfId="0" applyBorder="1" applyAlignment="1">
      <alignment horizontal="left" wrapText="1"/>
    </xf>
    <xf numFmtId="2" fontId="0" fillId="0" borderId="9" xfId="0" applyNumberFormat="1" applyBorder="1" applyAlignment="1">
      <alignment horizontal="center" wrapText="1"/>
    </xf>
    <xf numFmtId="9" fontId="0" fillId="0" borderId="9" xfId="3" applyNumberFormat="1" applyFont="1" applyBorder="1" applyAlignment="1">
      <alignment wrapText="1"/>
    </xf>
    <xf numFmtId="9" fontId="0" fillId="0" borderId="9" xfId="3" applyNumberFormat="1" applyFont="1" applyBorder="1" applyAlignment="1">
      <alignment horizontal="center" wrapText="1"/>
    </xf>
    <xf numFmtId="43" fontId="0" fillId="0" borderId="9" xfId="1" applyNumberFormat="1" applyFont="1" applyBorder="1" applyAlignment="1">
      <alignment wrapText="1"/>
    </xf>
    <xf numFmtId="43" fontId="0" fillId="0" borderId="9" xfId="1" applyNumberFormat="1" applyFont="1" applyBorder="1" applyAlignment="1">
      <alignment horizontal="center" wrapText="1"/>
    </xf>
    <xf numFmtId="168" fontId="0" fillId="0" borderId="0" xfId="6" applyNumberFormat="1" applyFont="1" applyBorder="1" applyAlignment="1">
      <alignment horizontal="left" vertical="center" wrapText="1"/>
    </xf>
    <xf numFmtId="0" fontId="0" fillId="0" borderId="0" xfId="0" applyBorder="1" applyAlignment="1">
      <alignment horizontal="left" wrapText="1"/>
    </xf>
    <xf numFmtId="43" fontId="0" fillId="0" borderId="0" xfId="1" applyNumberFormat="1" applyFont="1" applyBorder="1" applyAlignment="1">
      <alignment wrapText="1"/>
    </xf>
    <xf numFmtId="168" fontId="0" fillId="0" borderId="0" xfId="6" applyNumberFormat="1" applyFont="1" applyBorder="1" applyAlignment="1">
      <alignment horizontal="left" vertical="top" wrapText="1"/>
    </xf>
    <xf numFmtId="169" fontId="39" fillId="0" borderId="9" xfId="1" applyNumberFormat="1" applyFont="1" applyBorder="1" applyAlignment="1">
      <alignment horizontal="center"/>
    </xf>
    <xf numFmtId="39" fontId="0" fillId="0" borderId="9" xfId="1" applyNumberFormat="1" applyFont="1" applyBorder="1" applyAlignment="1"/>
    <xf numFmtId="0" fontId="40" fillId="5" borderId="0" xfId="0" applyFont="1" applyFill="1"/>
    <xf numFmtId="197" fontId="0" fillId="0" borderId="0" xfId="0" applyNumberFormat="1" applyBorder="1" applyAlignment="1">
      <alignment horizontal="center" vertical="center" wrapText="1"/>
    </xf>
    <xf numFmtId="0" fontId="0" fillId="0" borderId="9" xfId="7" applyFont="1" applyBorder="1" applyAlignment="1">
      <alignment horizontal="center"/>
    </xf>
    <xf numFmtId="198" fontId="0" fillId="0" borderId="0" xfId="0" applyNumberFormat="1"/>
    <xf numFmtId="0" fontId="0" fillId="19" borderId="16" xfId="0" applyFill="1" applyBorder="1"/>
    <xf numFmtId="166" fontId="0" fillId="19" borderId="18" xfId="0" applyNumberFormat="1" applyFill="1" applyBorder="1"/>
    <xf numFmtId="0" fontId="37" fillId="5" borderId="9" xfId="12" applyFont="1" applyFill="1" applyBorder="1"/>
    <xf numFmtId="166" fontId="0" fillId="5" borderId="9" xfId="0" applyNumberFormat="1" applyFill="1" applyBorder="1"/>
    <xf numFmtId="0" fontId="37" fillId="15" borderId="16" xfId="12" applyFont="1" applyFill="1" applyBorder="1"/>
    <xf numFmtId="166" fontId="0" fillId="15" borderId="18" xfId="0" applyNumberFormat="1" applyFill="1" applyBorder="1"/>
    <xf numFmtId="198" fontId="0" fillId="0" borderId="9" xfId="0" applyNumberFormat="1" applyBorder="1"/>
    <xf numFmtId="166" fontId="0" fillId="0" borderId="0" xfId="0" applyNumberFormat="1"/>
    <xf numFmtId="165" fontId="85" fillId="0" borderId="8" xfId="0" applyNumberFormat="1" applyFont="1" applyBorder="1" applyAlignment="1">
      <alignment horizontal="center" vertical="center" wrapText="1"/>
    </xf>
    <xf numFmtId="14" fontId="85" fillId="0" borderId="9" xfId="0" applyNumberFormat="1" applyFont="1" applyBorder="1" applyAlignment="1">
      <alignment horizontal="justify" vertical="center" wrapText="1"/>
    </xf>
    <xf numFmtId="165" fontId="85" fillId="0" borderId="9" xfId="0" applyNumberFormat="1" applyFont="1" applyBorder="1" applyAlignment="1">
      <alignment horizontal="center" vertical="center" wrapText="1"/>
    </xf>
    <xf numFmtId="0" fontId="85" fillId="0" borderId="10" xfId="0" applyFont="1" applyBorder="1" applyAlignment="1">
      <alignment horizontal="left" vertical="center" wrapText="1"/>
    </xf>
    <xf numFmtId="188" fontId="43" fillId="5" borderId="9" xfId="3" applyNumberFormat="1" applyFont="1" applyFill="1" applyBorder="1" applyAlignment="1">
      <alignment horizontal="center"/>
    </xf>
    <xf numFmtId="0" fontId="24" fillId="0" borderId="9" xfId="13" applyFont="1" applyBorder="1" applyAlignment="1">
      <alignment horizontal="center"/>
    </xf>
    <xf numFmtId="168" fontId="24" fillId="5" borderId="9" xfId="0" applyNumberFormat="1" applyFont="1" applyFill="1" applyBorder="1" applyAlignment="1">
      <alignment horizontal="center"/>
    </xf>
    <xf numFmtId="0" fontId="40" fillId="0" borderId="0" xfId="7" applyFont="1" applyFill="1" applyBorder="1"/>
    <xf numFmtId="0" fontId="5" fillId="0" borderId="9" xfId="0" applyFont="1" applyBorder="1"/>
    <xf numFmtId="0" fontId="40" fillId="0" borderId="37" xfId="0" applyFont="1" applyFill="1" applyBorder="1" applyAlignment="1">
      <alignment horizontal="left" vertical="center" wrapText="1"/>
    </xf>
    <xf numFmtId="9" fontId="24" fillId="0" borderId="9" xfId="3" applyFont="1" applyBorder="1" applyAlignment="1">
      <alignment horizontal="center"/>
    </xf>
    <xf numFmtId="0" fontId="24" fillId="20" borderId="9" xfId="0" applyFont="1" applyFill="1" applyBorder="1" applyAlignment="1">
      <alignment horizontal="left" vertical="top" wrapText="1"/>
    </xf>
    <xf numFmtId="2" fontId="5" fillId="5" borderId="9" xfId="0" applyNumberFormat="1" applyFont="1" applyFill="1" applyBorder="1" applyAlignment="1">
      <alignment horizontal="left" vertical="top" wrapText="1"/>
    </xf>
    <xf numFmtId="43" fontId="24" fillId="5" borderId="9" xfId="1" applyFont="1" applyFill="1" applyBorder="1"/>
    <xf numFmtId="1" fontId="24" fillId="0" borderId="16" xfId="13" applyNumberFormat="1" applyFont="1" applyFill="1" applyBorder="1" applyAlignment="1">
      <alignment horizontal="center" vertical="center" wrapText="1"/>
    </xf>
    <xf numFmtId="2" fontId="24" fillId="0" borderId="16" xfId="13" applyNumberFormat="1" applyFont="1" applyFill="1" applyBorder="1" applyAlignment="1">
      <alignment horizontal="center" vertical="center" wrapText="1"/>
    </xf>
    <xf numFmtId="168" fontId="24" fillId="0" borderId="16" xfId="6" applyNumberFormat="1" applyFont="1" applyFill="1" applyBorder="1" applyAlignment="1">
      <alignment horizontal="left" vertical="top" wrapText="1"/>
    </xf>
    <xf numFmtId="0" fontId="39" fillId="0" borderId="9" xfId="15" applyFont="1" applyBorder="1" applyAlignment="1">
      <alignment horizontal="center" vertical="center"/>
    </xf>
    <xf numFmtId="0" fontId="24" fillId="0" borderId="9" xfId="0" applyFont="1" applyBorder="1" applyAlignment="1">
      <alignment horizontal="center" vertical="center" wrapText="1"/>
    </xf>
    <xf numFmtId="168" fontId="24" fillId="0" borderId="9" xfId="0" applyNumberFormat="1" applyFont="1" applyBorder="1" applyAlignment="1">
      <alignment horizontal="left"/>
    </xf>
    <xf numFmtId="0" fontId="5" fillId="5" borderId="9" xfId="0" applyFont="1" applyFill="1" applyBorder="1" applyAlignment="1">
      <alignment horizontal="center" vertical="center" wrapText="1"/>
    </xf>
    <xf numFmtId="0" fontId="5" fillId="5" borderId="9" xfId="0" applyFont="1" applyFill="1" applyBorder="1" applyAlignment="1">
      <alignment horizontal="center" vertical="center"/>
    </xf>
    <xf numFmtId="165" fontId="5" fillId="0" borderId="9" xfId="0" applyNumberFormat="1" applyFont="1" applyFill="1" applyBorder="1" applyAlignment="1">
      <alignment horizontal="center" vertical="center" wrapText="1"/>
    </xf>
    <xf numFmtId="179" fontId="5" fillId="0" borderId="9" xfId="0" applyNumberFormat="1" applyFont="1" applyFill="1" applyBorder="1" applyAlignment="1">
      <alignment horizontal="center" vertical="center" wrapText="1"/>
    </xf>
    <xf numFmtId="3" fontId="5" fillId="0" borderId="9" xfId="0" applyNumberFormat="1" applyFont="1" applyFill="1" applyBorder="1" applyAlignment="1">
      <alignment horizontal="center" vertical="center" wrapText="1"/>
    </xf>
    <xf numFmtId="165" fontId="5" fillId="0" borderId="9" xfId="15" applyNumberFormat="1" applyFont="1" applyFill="1" applyBorder="1" applyAlignment="1">
      <alignment horizontal="center"/>
    </xf>
    <xf numFmtId="7" fontId="5" fillId="0" borderId="9" xfId="2" applyNumberFormat="1" applyFont="1" applyFill="1" applyBorder="1" applyAlignment="1">
      <alignment horizontal="center"/>
    </xf>
    <xf numFmtId="0" fontId="5" fillId="0" borderId="9" xfId="0" applyFont="1" applyBorder="1" applyAlignment="1">
      <alignment horizontal="center" wrapText="1"/>
    </xf>
    <xf numFmtId="2" fontId="5" fillId="5" borderId="9" xfId="0" applyNumberFormat="1" applyFont="1" applyFill="1" applyBorder="1" applyAlignment="1">
      <alignment horizontal="center" vertical="center"/>
    </xf>
    <xf numFmtId="167" fontId="46" fillId="13" borderId="0" xfId="0" applyNumberFormat="1" applyFont="1" applyFill="1"/>
    <xf numFmtId="0" fontId="5" fillId="13" borderId="9" xfId="0" applyFont="1" applyFill="1" applyBorder="1" applyAlignment="1">
      <alignment horizontal="center" vertical="center" wrapText="1"/>
    </xf>
    <xf numFmtId="0" fontId="5" fillId="0" borderId="9" xfId="0" applyFont="1" applyBorder="1" applyAlignment="1">
      <alignment horizontal="center" vertical="center"/>
    </xf>
    <xf numFmtId="4" fontId="5" fillId="0" borderId="9" xfId="0" applyNumberFormat="1" applyFont="1" applyFill="1" applyBorder="1" applyAlignment="1">
      <alignment horizontal="center" vertical="center" wrapText="1"/>
    </xf>
    <xf numFmtId="165" fontId="5" fillId="0" borderId="9" xfId="0" applyNumberFormat="1" applyFont="1" applyBorder="1" applyAlignment="1">
      <alignment horizontal="center" vertical="center" wrapText="1"/>
    </xf>
    <xf numFmtId="3" fontId="5" fillId="0" borderId="9" xfId="0" applyNumberFormat="1" applyFont="1" applyBorder="1" applyAlignment="1">
      <alignment horizontal="center" vertical="center" wrapText="1"/>
    </xf>
    <xf numFmtId="188" fontId="5" fillId="0" borderId="9" xfId="0" applyNumberFormat="1" applyFont="1" applyFill="1" applyBorder="1" applyAlignment="1">
      <alignment horizontal="center" vertical="center" wrapText="1"/>
    </xf>
    <xf numFmtId="44" fontId="5" fillId="5" borderId="9" xfId="2" applyFont="1" applyFill="1" applyBorder="1" applyAlignment="1">
      <alignment horizontal="center"/>
    </xf>
    <xf numFmtId="168" fontId="24" fillId="0" borderId="27" xfId="6" applyNumberFormat="1" applyFont="1" applyFill="1" applyBorder="1" applyAlignment="1">
      <alignment horizontal="left" vertical="center"/>
    </xf>
    <xf numFmtId="2" fontId="24" fillId="0" borderId="26" xfId="0" applyNumberFormat="1" applyFont="1" applyFill="1" applyBorder="1" applyAlignment="1">
      <alignment horizontal="center"/>
    </xf>
    <xf numFmtId="171" fontId="24" fillId="0" borderId="9" xfId="5" applyNumberFormat="1" applyFont="1" applyFill="1" applyBorder="1" applyAlignment="1" applyProtection="1">
      <alignment horizontal="center"/>
      <protection locked="0"/>
    </xf>
    <xf numFmtId="171" fontId="24" fillId="0" borderId="9" xfId="5" applyNumberFormat="1" applyFont="1" applyFill="1" applyBorder="1" applyProtection="1">
      <protection locked="0"/>
    </xf>
    <xf numFmtId="0" fontId="24" fillId="0" borderId="19" xfId="0" applyFont="1" applyFill="1" applyBorder="1" applyAlignment="1">
      <alignment horizontal="left"/>
    </xf>
    <xf numFmtId="2" fontId="24" fillId="0" borderId="23" xfId="0" applyNumberFormat="1" applyFont="1" applyFill="1" applyBorder="1" applyAlignment="1">
      <alignment horizontal="center"/>
    </xf>
    <xf numFmtId="2" fontId="24" fillId="0" borderId="48" xfId="0" applyNumberFormat="1" applyFont="1" applyFill="1" applyBorder="1" applyAlignment="1">
      <alignment horizontal="center"/>
    </xf>
    <xf numFmtId="168" fontId="24" fillId="0" borderId="14" xfId="6" applyNumberFormat="1" applyFont="1" applyFill="1" applyBorder="1" applyAlignment="1">
      <alignment horizontal="left" vertical="center"/>
    </xf>
    <xf numFmtId="0" fontId="24" fillId="0" borderId="14" xfId="0" applyFont="1" applyFill="1" applyBorder="1" applyAlignment="1">
      <alignment horizontal="left"/>
    </xf>
    <xf numFmtId="2" fontId="24" fillId="0" borderId="51" xfId="0" applyNumberFormat="1" applyFont="1" applyFill="1" applyBorder="1" applyAlignment="1">
      <alignment horizontal="center"/>
    </xf>
    <xf numFmtId="169" fontId="5" fillId="5" borderId="9" xfId="6" applyNumberFormat="1" applyFont="1" applyFill="1" applyBorder="1" applyAlignment="1">
      <alignment horizontal="center"/>
    </xf>
    <xf numFmtId="2" fontId="5" fillId="5" borderId="27" xfId="0" applyNumberFormat="1" applyFont="1" applyFill="1" applyBorder="1" applyAlignment="1">
      <alignment horizontal="left" vertical="top" wrapText="1"/>
    </xf>
    <xf numFmtId="2" fontId="24" fillId="5" borderId="27" xfId="0" applyNumberFormat="1" applyFont="1" applyFill="1" applyBorder="1" applyAlignment="1">
      <alignment horizontal="left" vertical="top" wrapText="1"/>
    </xf>
    <xf numFmtId="2" fontId="24" fillId="5" borderId="9" xfId="0" applyNumberFormat="1" applyFont="1" applyFill="1" applyBorder="1" applyAlignment="1">
      <alignment horizontal="left" vertical="top" wrapText="1"/>
    </xf>
    <xf numFmtId="1" fontId="5" fillId="5" borderId="9" xfId="0" applyNumberFormat="1" applyFont="1" applyFill="1" applyBorder="1"/>
    <xf numFmtId="1" fontId="0" fillId="0" borderId="9" xfId="0" applyNumberFormat="1" applyBorder="1"/>
    <xf numFmtId="1" fontId="0" fillId="0" borderId="9" xfId="0" applyNumberFormat="1" applyFont="1" applyBorder="1"/>
    <xf numFmtId="37" fontId="0" fillId="5" borderId="9" xfId="1" applyNumberFormat="1" applyFont="1" applyFill="1" applyBorder="1" applyAlignment="1">
      <alignment horizontal="center"/>
    </xf>
    <xf numFmtId="37" fontId="5" fillId="5" borderId="9" xfId="1" applyNumberFormat="1" applyFont="1" applyFill="1" applyBorder="1" applyAlignment="1">
      <alignment horizontal="center"/>
    </xf>
    <xf numFmtId="3" fontId="39" fillId="0" borderId="9" xfId="15" applyNumberFormat="1" applyBorder="1" applyAlignment="1">
      <alignment horizontal="center"/>
    </xf>
    <xf numFmtId="3" fontId="1" fillId="0" borderId="9" xfId="7" applyNumberFormat="1" applyBorder="1"/>
    <xf numFmtId="1" fontId="1" fillId="0" borderId="9" xfId="7" applyNumberFormat="1" applyFill="1" applyBorder="1" applyAlignment="1">
      <alignment horizontal="center"/>
    </xf>
    <xf numFmtId="1" fontId="5" fillId="0" borderId="9" xfId="7" applyNumberFormat="1" applyFont="1" applyFill="1" applyBorder="1" applyAlignment="1">
      <alignment horizontal="center"/>
    </xf>
    <xf numFmtId="1" fontId="1" fillId="0" borderId="9" xfId="7" applyNumberFormat="1" applyFont="1" applyFill="1" applyBorder="1" applyAlignment="1">
      <alignment horizontal="center"/>
    </xf>
    <xf numFmtId="1" fontId="24" fillId="0" borderId="9" xfId="7" applyNumberFormat="1" applyFont="1" applyFill="1" applyBorder="1" applyAlignment="1">
      <alignment horizontal="center"/>
    </xf>
    <xf numFmtId="39" fontId="5" fillId="5" borderId="9" xfId="0" applyNumberFormat="1" applyFont="1" applyFill="1" applyBorder="1" applyAlignment="1">
      <alignment horizontal="center" vertical="center" wrapText="1"/>
    </xf>
    <xf numFmtId="37" fontId="5" fillId="5" borderId="9" xfId="0" applyNumberFormat="1" applyFont="1" applyFill="1" applyBorder="1" applyAlignment="1">
      <alignment horizontal="center" vertical="center" wrapText="1"/>
    </xf>
    <xf numFmtId="1" fontId="0" fillId="0" borderId="9" xfId="0" applyNumberFormat="1" applyBorder="1" applyAlignment="1">
      <alignment horizontal="center" vertical="center"/>
    </xf>
    <xf numFmtId="1" fontId="5" fillId="5" borderId="9" xfId="0" applyNumberFormat="1" applyFont="1" applyFill="1" applyBorder="1" applyAlignment="1">
      <alignment horizontal="center" vertical="center" wrapText="1"/>
    </xf>
    <xf numFmtId="1" fontId="0" fillId="0" borderId="9" xfId="0" applyNumberFormat="1" applyBorder="1" applyAlignment="1">
      <alignment horizontal="center"/>
    </xf>
    <xf numFmtId="1" fontId="5" fillId="0" borderId="9" xfId="0" applyNumberFormat="1" applyFont="1" applyBorder="1" applyAlignment="1">
      <alignment horizontal="center"/>
    </xf>
    <xf numFmtId="1" fontId="5" fillId="0" borderId="9" xfId="0" applyNumberFormat="1" applyFont="1" applyFill="1" applyBorder="1" applyAlignment="1">
      <alignment horizontal="center" vertical="center" wrapText="1"/>
    </xf>
    <xf numFmtId="180" fontId="24" fillId="0" borderId="9" xfId="0" applyNumberFormat="1" applyFont="1" applyBorder="1" applyAlignment="1">
      <alignment horizontal="center"/>
    </xf>
    <xf numFmtId="165" fontId="5" fillId="5" borderId="9" xfId="0" applyNumberFormat="1" applyFont="1" applyFill="1" applyBorder="1" applyAlignment="1">
      <alignment horizontal="center"/>
    </xf>
    <xf numFmtId="37" fontId="1" fillId="5" borderId="9" xfId="15" applyNumberFormat="1" applyFont="1" applyFill="1" applyBorder="1" applyAlignment="1">
      <alignment horizontal="center"/>
    </xf>
    <xf numFmtId="37" fontId="1" fillId="0" borderId="9" xfId="1" applyNumberFormat="1" applyFont="1" applyBorder="1" applyAlignment="1">
      <alignment horizontal="center"/>
    </xf>
    <xf numFmtId="37" fontId="24" fillId="5" borderId="9" xfId="0" applyNumberFormat="1" applyFont="1" applyFill="1" applyBorder="1" applyAlignment="1">
      <alignment horizontal="center" vertical="center" wrapText="1"/>
    </xf>
    <xf numFmtId="39" fontId="1" fillId="0" borderId="9" xfId="13" applyNumberFormat="1" applyFont="1" applyBorder="1" applyAlignment="1">
      <alignment horizontal="center"/>
    </xf>
    <xf numFmtId="39" fontId="24" fillId="5" borderId="9" xfId="0" applyNumberFormat="1" applyFont="1" applyFill="1" applyBorder="1" applyAlignment="1">
      <alignment horizontal="center" vertical="center" wrapText="1"/>
    </xf>
    <xf numFmtId="39" fontId="0" fillId="0" borderId="9" xfId="13" applyNumberFormat="1" applyFont="1" applyBorder="1" applyAlignment="1">
      <alignment horizontal="center"/>
    </xf>
    <xf numFmtId="39" fontId="0" fillId="0" borderId="9" xfId="0" applyNumberFormat="1" applyFont="1" applyFill="1" applyBorder="1" applyAlignment="1">
      <alignment horizontal="center" vertical="center" wrapText="1"/>
    </xf>
    <xf numFmtId="1" fontId="1" fillId="0" borderId="9" xfId="0" applyNumberFormat="1" applyFont="1" applyFill="1" applyBorder="1" applyAlignment="1">
      <alignment horizontal="center" vertical="center" wrapText="1"/>
    </xf>
    <xf numFmtId="1" fontId="24" fillId="5" borderId="9" xfId="0" applyNumberFormat="1" applyFont="1" applyFill="1" applyBorder="1" applyAlignment="1">
      <alignment horizontal="center" vertical="center" wrapText="1"/>
    </xf>
    <xf numFmtId="37" fontId="24" fillId="0" borderId="9" xfId="0" applyNumberFormat="1" applyFont="1" applyFill="1" applyBorder="1" applyAlignment="1">
      <alignment horizontal="center" vertical="center" wrapText="1"/>
    </xf>
    <xf numFmtId="37" fontId="5" fillId="0" borderId="9" xfId="0" applyNumberFormat="1" applyFont="1" applyFill="1" applyBorder="1" applyAlignment="1">
      <alignment horizontal="center" vertical="center" wrapText="1"/>
    </xf>
    <xf numFmtId="37" fontId="39" fillId="0" borderId="9" xfId="1" applyNumberFormat="1" applyFont="1" applyBorder="1" applyAlignment="1">
      <alignment horizontal="center" wrapText="1"/>
    </xf>
    <xf numFmtId="37" fontId="1" fillId="0" borderId="9" xfId="0" applyNumberFormat="1" applyFont="1" applyFill="1" applyBorder="1" applyAlignment="1">
      <alignment horizontal="center" vertical="center" wrapText="1"/>
    </xf>
    <xf numFmtId="37" fontId="39" fillId="0" borderId="9" xfId="15" applyNumberFormat="1" applyBorder="1" applyAlignment="1">
      <alignment horizontal="center"/>
    </xf>
    <xf numFmtId="37" fontId="39" fillId="0" borderId="9" xfId="15" applyNumberFormat="1" applyFont="1" applyBorder="1" applyAlignment="1">
      <alignment horizontal="center"/>
    </xf>
    <xf numFmtId="1" fontId="0" fillId="5" borderId="9" xfId="1" applyNumberFormat="1" applyFont="1" applyFill="1" applyBorder="1" applyAlignment="1">
      <alignment horizontal="center"/>
    </xf>
    <xf numFmtId="1" fontId="28" fillId="0" borderId="9" xfId="15" applyNumberFormat="1" applyFont="1" applyBorder="1" applyAlignment="1">
      <alignment horizontal="center"/>
    </xf>
    <xf numFmtId="0" fontId="40" fillId="7" borderId="0" xfId="6" applyFont="1" applyFill="1"/>
    <xf numFmtId="0" fontId="59" fillId="7" borderId="0" xfId="0" applyFont="1" applyFill="1" applyAlignment="1">
      <alignment horizontal="center"/>
    </xf>
    <xf numFmtId="0" fontId="40" fillId="0" borderId="0" xfId="6" applyFont="1"/>
    <xf numFmtId="0" fontId="40" fillId="0" borderId="0" xfId="6" applyFont="1" applyFill="1"/>
    <xf numFmtId="0" fontId="59" fillId="0" borderId="0" xfId="0" applyFont="1" applyFill="1" applyAlignment="1">
      <alignment horizontal="center"/>
    </xf>
    <xf numFmtId="0" fontId="24" fillId="0" borderId="0" xfId="0" applyFont="1" applyFill="1" applyAlignment="1"/>
    <xf numFmtId="0" fontId="86" fillId="0" borderId="0" xfId="6" applyFont="1"/>
    <xf numFmtId="0" fontId="24" fillId="0" borderId="0" xfId="6" applyFont="1"/>
    <xf numFmtId="0" fontId="59" fillId="0" borderId="0" xfId="6" applyFont="1" applyFill="1" applyBorder="1" applyAlignment="1">
      <alignment horizontal="center" vertical="center" wrapText="1"/>
    </xf>
    <xf numFmtId="0" fontId="86" fillId="0" borderId="0" xfId="6" applyFont="1" applyAlignment="1">
      <alignment horizontal="center"/>
    </xf>
    <xf numFmtId="0" fontId="59" fillId="5" borderId="0" xfId="7" applyFont="1" applyFill="1" applyAlignment="1">
      <alignment horizontal="left" vertical="center"/>
    </xf>
    <xf numFmtId="0" fontId="86" fillId="5" borderId="0" xfId="7" applyFont="1" applyFill="1" applyAlignment="1">
      <alignment horizontal="left" vertical="center"/>
    </xf>
    <xf numFmtId="166" fontId="86" fillId="5" borderId="0" xfId="7" applyNumberFormat="1" applyFont="1" applyFill="1" applyAlignment="1">
      <alignment horizontal="center" vertical="center"/>
    </xf>
    <xf numFmtId="0" fontId="24" fillId="5" borderId="0" xfId="7" applyFont="1" applyFill="1"/>
    <xf numFmtId="0" fontId="90" fillId="0" borderId="0" xfId="7" applyFont="1"/>
    <xf numFmtId="166" fontId="24" fillId="0" borderId="0" xfId="6" applyNumberFormat="1" applyFont="1" applyAlignment="1">
      <alignment horizontal="center"/>
    </xf>
    <xf numFmtId="0" fontId="24" fillId="0" borderId="0" xfId="7" applyFont="1" applyBorder="1"/>
    <xf numFmtId="0" fontId="40" fillId="0" borderId="9" xfId="6" applyNumberFormat="1" applyFont="1" applyFill="1" applyBorder="1"/>
    <xf numFmtId="168" fontId="24" fillId="0" borderId="9" xfId="6" applyNumberFormat="1" applyFont="1" applyBorder="1" applyAlignment="1">
      <alignment horizontal="center"/>
    </xf>
    <xf numFmtId="168" fontId="24" fillId="0" borderId="9" xfId="6" applyNumberFormat="1" applyFont="1" applyBorder="1" applyAlignment="1">
      <alignment wrapText="1"/>
    </xf>
    <xf numFmtId="168" fontId="24" fillId="0" borderId="9" xfId="6" applyNumberFormat="1" applyFont="1" applyFill="1" applyBorder="1" applyAlignment="1">
      <alignment horizontal="center"/>
    </xf>
    <xf numFmtId="166" fontId="24" fillId="0" borderId="9" xfId="6" applyNumberFormat="1" applyFont="1" applyFill="1" applyBorder="1" applyAlignment="1">
      <alignment horizontal="center"/>
    </xf>
    <xf numFmtId="170" fontId="24" fillId="0" borderId="9" xfId="6" applyNumberFormat="1" applyFont="1" applyFill="1" applyBorder="1" applyAlignment="1">
      <alignment horizontal="center"/>
    </xf>
    <xf numFmtId="171" fontId="24" fillId="8" borderId="9" xfId="6" applyNumberFormat="1" applyFont="1" applyFill="1" applyBorder="1" applyAlignment="1">
      <alignment horizontal="center" vertical="center" wrapText="1"/>
    </xf>
    <xf numFmtId="165" fontId="24" fillId="5" borderId="9" xfId="7" applyNumberFormat="1" applyFont="1" applyFill="1" applyBorder="1" applyAlignment="1">
      <alignment horizontal="left" vertical="center" wrapText="1" indent="3"/>
    </xf>
    <xf numFmtId="168" fontId="40" fillId="0" borderId="0" xfId="6" applyNumberFormat="1" applyFont="1"/>
    <xf numFmtId="4" fontId="24" fillId="0" borderId="0" xfId="6" applyNumberFormat="1" applyFont="1"/>
    <xf numFmtId="9" fontId="31" fillId="0" borderId="0" xfId="8" applyFont="1">
      <alignment horizontal="right" vertical="center" wrapText="1" readingOrder="1"/>
    </xf>
    <xf numFmtId="172" fontId="24" fillId="0" borderId="0" xfId="6" applyNumberFormat="1" applyFont="1"/>
    <xf numFmtId="173" fontId="31" fillId="0" borderId="0" xfId="8" applyNumberFormat="1" applyFont="1">
      <alignment horizontal="right" vertical="center" wrapText="1" readingOrder="1"/>
    </xf>
    <xf numFmtId="168" fontId="24" fillId="0" borderId="9" xfId="6" applyNumberFormat="1" applyFont="1" applyFill="1" applyBorder="1" applyAlignment="1">
      <alignment wrapText="1"/>
    </xf>
    <xf numFmtId="166" fontId="24" fillId="0" borderId="0" xfId="6" applyNumberFormat="1" applyFont="1" applyAlignment="1">
      <alignment horizontal="center" wrapText="1"/>
    </xf>
    <xf numFmtId="0" fontId="59" fillId="0" borderId="0" xfId="6" applyFont="1"/>
    <xf numFmtId="166" fontId="40" fillId="0" borderId="0" xfId="6" applyNumberFormat="1" applyFont="1" applyAlignment="1">
      <alignment horizontal="center" wrapText="1"/>
    </xf>
    <xf numFmtId="174" fontId="40" fillId="5" borderId="0" xfId="2" applyNumberFormat="1" applyFont="1" applyFill="1"/>
    <xf numFmtId="0" fontId="24" fillId="5" borderId="0" xfId="6" applyFont="1" applyFill="1"/>
    <xf numFmtId="0" fontId="40" fillId="5" borderId="0" xfId="6" applyFont="1" applyFill="1"/>
    <xf numFmtId="10" fontId="40" fillId="5" borderId="0" xfId="3" applyNumberFormat="1" applyFont="1" applyFill="1"/>
    <xf numFmtId="0" fontId="40" fillId="0" borderId="0" xfId="7" applyFont="1"/>
    <xf numFmtId="168" fontId="24" fillId="5" borderId="9" xfId="6" applyNumberFormat="1" applyFont="1" applyFill="1" applyBorder="1" applyAlignment="1">
      <alignment horizontal="center" vertical="center"/>
    </xf>
    <xf numFmtId="168" fontId="24" fillId="5" borderId="9" xfId="6" applyNumberFormat="1" applyFont="1" applyFill="1" applyBorder="1" applyAlignment="1">
      <alignment horizontal="left" vertical="center"/>
    </xf>
    <xf numFmtId="0" fontId="40" fillId="0" borderId="0" xfId="7" applyFont="1" applyAlignment="1">
      <alignment horizontal="right"/>
    </xf>
    <xf numFmtId="37" fontId="43" fillId="8" borderId="9" xfId="1" applyNumberFormat="1" applyFont="1" applyFill="1" applyBorder="1" applyAlignment="1">
      <alignment horizontal="center" vertical="center" wrapText="1"/>
    </xf>
    <xf numFmtId="3" fontId="40" fillId="0" borderId="0" xfId="7" applyNumberFormat="1" applyFont="1" applyAlignment="1">
      <alignment horizontal="right"/>
    </xf>
    <xf numFmtId="0" fontId="40" fillId="0" borderId="0" xfId="6" applyFont="1" applyAlignment="1">
      <alignment horizontal="right"/>
    </xf>
    <xf numFmtId="3" fontId="40" fillId="0" borderId="0" xfId="6" applyNumberFormat="1" applyFont="1" applyAlignment="1">
      <alignment horizontal="right"/>
    </xf>
    <xf numFmtId="168" fontId="24" fillId="0" borderId="9" xfId="6" applyNumberFormat="1" applyFont="1" applyFill="1" applyBorder="1" applyAlignment="1">
      <alignment horizontal="center" vertical="center"/>
    </xf>
    <xf numFmtId="168" fontId="24" fillId="0" borderId="0" xfId="6" applyNumberFormat="1" applyFont="1" applyBorder="1"/>
    <xf numFmtId="168" fontId="24" fillId="0" borderId="9" xfId="6" applyNumberFormat="1" applyFont="1" applyBorder="1"/>
    <xf numFmtId="0" fontId="24" fillId="0" borderId="9" xfId="6" applyNumberFormat="1" applyFont="1" applyFill="1" applyBorder="1" applyAlignment="1">
      <alignment horizontal="center"/>
    </xf>
    <xf numFmtId="171" fontId="24" fillId="8" borderId="9" xfId="6" applyNumberFormat="1" applyFont="1" applyFill="1" applyBorder="1" applyAlignment="1">
      <alignment horizontal="center"/>
    </xf>
    <xf numFmtId="39" fontId="24" fillId="8" borderId="9" xfId="6" applyNumberFormat="1" applyFont="1" applyFill="1" applyBorder="1" applyAlignment="1">
      <alignment horizontal="center"/>
    </xf>
    <xf numFmtId="1" fontId="24" fillId="8" borderId="9" xfId="3" applyNumberFormat="1" applyFont="1" applyFill="1" applyBorder="1" applyAlignment="1">
      <alignment horizontal="center"/>
    </xf>
    <xf numFmtId="9" fontId="24" fillId="8" borderId="9" xfId="3" applyFont="1" applyFill="1" applyBorder="1" applyAlignment="1">
      <alignment horizontal="center"/>
    </xf>
    <xf numFmtId="168" fontId="24" fillId="5" borderId="0" xfId="6" applyNumberFormat="1" applyFont="1" applyFill="1" applyBorder="1" applyAlignment="1">
      <alignment horizontal="left" vertical="center"/>
    </xf>
    <xf numFmtId="39" fontId="24" fillId="0" borderId="0" xfId="6" applyNumberFormat="1" applyFont="1" applyFill="1" applyBorder="1" applyAlignment="1">
      <alignment horizontal="center"/>
    </xf>
    <xf numFmtId="37" fontId="24" fillId="0" borderId="0" xfId="6" applyNumberFormat="1" applyFont="1" applyFill="1" applyBorder="1" applyAlignment="1">
      <alignment horizontal="center"/>
    </xf>
    <xf numFmtId="0" fontId="40" fillId="0" borderId="9" xfId="6" applyFont="1" applyFill="1" applyBorder="1"/>
    <xf numFmtId="165" fontId="24" fillId="0" borderId="20" xfId="7" applyNumberFormat="1" applyFont="1" applyFill="1" applyBorder="1" applyAlignment="1">
      <alignment horizontal="center"/>
    </xf>
    <xf numFmtId="165" fontId="24" fillId="0" borderId="9" xfId="6" applyNumberFormat="1" applyFont="1" applyFill="1" applyBorder="1" applyAlignment="1">
      <alignment horizontal="center"/>
    </xf>
    <xf numFmtId="7" fontId="40" fillId="0" borderId="21" xfId="6" applyNumberFormat="1" applyFont="1" applyBorder="1" applyAlignment="1">
      <alignment wrapText="1"/>
    </xf>
    <xf numFmtId="168" fontId="24" fillId="0" borderId="9" xfId="6" applyNumberFormat="1" applyFont="1" applyFill="1" applyBorder="1"/>
    <xf numFmtId="168" fontId="24" fillId="5" borderId="9" xfId="6" applyNumberFormat="1" applyFont="1" applyFill="1" applyBorder="1"/>
    <xf numFmtId="0" fontId="40" fillId="0" borderId="0" xfId="6" applyFont="1" applyAlignment="1">
      <alignment wrapText="1"/>
    </xf>
    <xf numFmtId="0" fontId="40" fillId="5" borderId="9" xfId="6" applyFont="1" applyFill="1" applyBorder="1"/>
    <xf numFmtId="0" fontId="40" fillId="0" borderId="0" xfId="6" applyFont="1" applyBorder="1"/>
    <xf numFmtId="166" fontId="40" fillId="0" borderId="0" xfId="6" applyNumberFormat="1" applyFont="1" applyBorder="1" applyAlignment="1">
      <alignment horizontal="center" wrapText="1"/>
    </xf>
    <xf numFmtId="175" fontId="24" fillId="8" borderId="9" xfId="9" applyNumberFormat="1" applyFont="1" applyFill="1" applyBorder="1" applyAlignment="1">
      <alignment horizontal="center" vertical="center"/>
    </xf>
    <xf numFmtId="175" fontId="24" fillId="0" borderId="9" xfId="9" applyNumberFormat="1" applyFont="1" applyFill="1" applyBorder="1" applyAlignment="1">
      <alignment horizontal="center" vertical="center"/>
    </xf>
    <xf numFmtId="175" fontId="24" fillId="0" borderId="9" xfId="9" applyNumberFormat="1" applyFont="1" applyFill="1" applyBorder="1" applyAlignment="1">
      <alignment horizontal="center"/>
    </xf>
    <xf numFmtId="175" fontId="24" fillId="0" borderId="9" xfId="9" applyNumberFormat="1" applyFont="1" applyFill="1" applyBorder="1" applyAlignment="1">
      <alignment horizontal="center" vertical="center" wrapText="1"/>
    </xf>
    <xf numFmtId="168" fontId="24" fillId="6" borderId="9" xfId="6" applyNumberFormat="1" applyFont="1" applyFill="1" applyBorder="1" applyAlignment="1">
      <alignment horizontal="center" vertical="center"/>
    </xf>
    <xf numFmtId="175" fontId="24" fillId="6" borderId="9" xfId="9" applyNumberFormat="1" applyFont="1" applyFill="1" applyBorder="1" applyAlignment="1">
      <alignment horizontal="center" vertical="center"/>
    </xf>
    <xf numFmtId="175" fontId="24" fillId="0" borderId="9" xfId="9" applyNumberFormat="1" applyFont="1" applyFill="1" applyBorder="1" applyAlignment="1">
      <alignment horizontal="center" vertical="top" wrapText="1"/>
    </xf>
    <xf numFmtId="7" fontId="24" fillId="8" borderId="9" xfId="10" applyNumberFormat="1" applyFont="1" applyFill="1" applyBorder="1" applyAlignment="1">
      <alignment horizontal="center"/>
    </xf>
    <xf numFmtId="165" fontId="24" fillId="5" borderId="9" xfId="7" applyNumberFormat="1" applyFont="1" applyFill="1" applyBorder="1" applyAlignment="1">
      <alignment horizontal="center" vertical="center" wrapText="1"/>
    </xf>
    <xf numFmtId="2" fontId="24" fillId="0" borderId="9" xfId="6" applyNumberFormat="1" applyFont="1" applyFill="1" applyBorder="1" applyAlignment="1">
      <alignment horizontal="center" vertical="center"/>
    </xf>
    <xf numFmtId="176" fontId="24" fillId="8" borderId="9" xfId="9" applyNumberFormat="1" applyFont="1" applyFill="1" applyBorder="1" applyAlignment="1">
      <alignment horizontal="center" vertical="center"/>
    </xf>
    <xf numFmtId="173" fontId="24" fillId="8" borderId="9" xfId="11" applyNumberFormat="1" applyFont="1" applyFill="1" applyBorder="1" applyAlignment="1">
      <alignment horizontal="center" vertical="center"/>
    </xf>
    <xf numFmtId="176" fontId="24" fillId="0" borderId="9" xfId="9" applyNumberFormat="1" applyFont="1" applyFill="1" applyBorder="1" applyAlignment="1">
      <alignment horizontal="center"/>
    </xf>
    <xf numFmtId="177" fontId="24" fillId="0" borderId="9" xfId="9" applyNumberFormat="1" applyFont="1" applyFill="1" applyBorder="1" applyAlignment="1">
      <alignment horizontal="center"/>
    </xf>
    <xf numFmtId="176" fontId="24" fillId="6" borderId="9" xfId="9" applyNumberFormat="1" applyFont="1" applyFill="1" applyBorder="1" applyAlignment="1">
      <alignment horizontal="center" vertical="center"/>
    </xf>
    <xf numFmtId="173" fontId="24" fillId="6" borderId="9" xfId="11" applyNumberFormat="1" applyFont="1" applyFill="1" applyBorder="1" applyAlignment="1">
      <alignment horizontal="center" vertical="center"/>
    </xf>
    <xf numFmtId="9" fontId="24" fillId="8" borderId="9" xfId="11" applyFont="1" applyFill="1" applyBorder="1" applyAlignment="1">
      <alignment horizontal="center" vertical="center"/>
    </xf>
    <xf numFmtId="168" fontId="24" fillId="8" borderId="9" xfId="1" applyNumberFormat="1" applyFont="1" applyFill="1" applyBorder="1" applyAlignment="1">
      <alignment horizontal="center" vertical="center"/>
    </xf>
    <xf numFmtId="1" fontId="24" fillId="8" borderId="9" xfId="11" applyNumberFormat="1" applyFont="1" applyFill="1" applyBorder="1" applyAlignment="1">
      <alignment horizontal="center" vertical="center"/>
    </xf>
    <xf numFmtId="176" fontId="24" fillId="8" borderId="9" xfId="9" applyNumberFormat="1" applyFont="1" applyFill="1" applyBorder="1" applyAlignment="1">
      <alignment horizontal="center"/>
    </xf>
    <xf numFmtId="178" fontId="24" fillId="0" borderId="9" xfId="9" applyNumberFormat="1" applyFont="1" applyFill="1" applyBorder="1" applyAlignment="1">
      <alignment horizontal="center"/>
    </xf>
    <xf numFmtId="177" fontId="24" fillId="9" borderId="9" xfId="9" applyNumberFormat="1" applyFont="1" applyFill="1" applyBorder="1" applyAlignment="1">
      <alignment horizontal="center"/>
    </xf>
    <xf numFmtId="9" fontId="24" fillId="0" borderId="9" xfId="11" applyFont="1" applyFill="1" applyBorder="1" applyAlignment="1">
      <alignment horizontal="center" vertical="center"/>
    </xf>
    <xf numFmtId="166" fontId="40" fillId="0" borderId="0" xfId="6" applyNumberFormat="1" applyFont="1" applyAlignment="1">
      <alignment horizontal="center"/>
    </xf>
    <xf numFmtId="0" fontId="40" fillId="0" borderId="0" xfId="6" applyFont="1" applyFill="1" applyBorder="1"/>
    <xf numFmtId="0" fontId="24" fillId="0" borderId="0" xfId="6" applyFont="1" applyBorder="1"/>
    <xf numFmtId="2" fontId="24" fillId="5" borderId="9" xfId="10" applyNumberFormat="1" applyFont="1" applyFill="1" applyBorder="1" applyAlignment="1">
      <alignment horizontal="center"/>
    </xf>
    <xf numFmtId="0" fontId="50" fillId="0" borderId="0" xfId="6" applyFont="1"/>
    <xf numFmtId="2" fontId="24" fillId="9" borderId="9" xfId="6" applyNumberFormat="1" applyFont="1" applyFill="1" applyBorder="1" applyAlignment="1">
      <alignment horizontal="center" vertical="center"/>
    </xf>
    <xf numFmtId="173" fontId="24" fillId="0" borderId="9" xfId="11" applyNumberFormat="1" applyFont="1" applyFill="1" applyBorder="1" applyAlignment="1">
      <alignment horizontal="center" vertical="center"/>
    </xf>
    <xf numFmtId="9" fontId="24" fillId="8" borderId="9" xfId="11" applyFont="1" applyFill="1" applyBorder="1" applyAlignment="1">
      <alignment horizontal="center"/>
    </xf>
    <xf numFmtId="2" fontId="24" fillId="8" borderId="9" xfId="6" applyNumberFormat="1" applyFont="1" applyFill="1" applyBorder="1" applyAlignment="1">
      <alignment horizontal="center" vertical="center"/>
    </xf>
    <xf numFmtId="2" fontId="24" fillId="0" borderId="9" xfId="10" applyNumberFormat="1" applyFont="1" applyFill="1" applyBorder="1" applyAlignment="1">
      <alignment horizontal="center"/>
    </xf>
    <xf numFmtId="0" fontId="59" fillId="0" borderId="0" xfId="6" applyFont="1" applyFill="1"/>
    <xf numFmtId="1" fontId="24" fillId="0" borderId="9" xfId="6" applyNumberFormat="1" applyFont="1" applyFill="1" applyBorder="1" applyAlignment="1">
      <alignment horizontal="center" vertical="center"/>
    </xf>
    <xf numFmtId="1" fontId="24" fillId="8" borderId="9" xfId="6" applyNumberFormat="1" applyFont="1" applyFill="1" applyBorder="1" applyAlignment="1">
      <alignment horizontal="center" vertical="center"/>
    </xf>
    <xf numFmtId="165" fontId="24" fillId="0" borderId="0" xfId="7" applyNumberFormat="1" applyFont="1" applyFill="1" applyBorder="1" applyAlignment="1">
      <alignment horizontal="center"/>
    </xf>
    <xf numFmtId="168" fontId="24" fillId="9" borderId="9" xfId="6" applyNumberFormat="1" applyFont="1" applyFill="1" applyBorder="1" applyAlignment="1">
      <alignment horizontal="center" vertical="center"/>
    </xf>
    <xf numFmtId="2" fontId="24" fillId="9" borderId="9" xfId="11" applyNumberFormat="1" applyFont="1" applyFill="1" applyBorder="1" applyAlignment="1">
      <alignment horizontal="center" vertical="center"/>
    </xf>
    <xf numFmtId="2" fontId="24" fillId="8" borderId="9" xfId="11" applyNumberFormat="1" applyFont="1" applyFill="1" applyBorder="1" applyAlignment="1">
      <alignment horizontal="center" vertical="center"/>
    </xf>
    <xf numFmtId="1" fontId="24" fillId="0" borderId="9" xfId="11" applyNumberFormat="1" applyFont="1" applyFill="1" applyBorder="1" applyAlignment="1">
      <alignment horizontal="center" vertical="center"/>
    </xf>
    <xf numFmtId="177" fontId="24" fillId="8" borderId="9" xfId="9" applyNumberFormat="1" applyFont="1" applyFill="1" applyBorder="1" applyAlignment="1">
      <alignment horizontal="center"/>
    </xf>
    <xf numFmtId="0" fontId="24" fillId="0" borderId="9" xfId="6" applyFont="1" applyFill="1" applyBorder="1" applyAlignment="1">
      <alignment horizontal="center"/>
    </xf>
    <xf numFmtId="1" fontId="24" fillId="9" borderId="9" xfId="11" applyNumberFormat="1" applyFont="1" applyFill="1" applyBorder="1" applyAlignment="1">
      <alignment horizontal="center" vertical="center"/>
    </xf>
    <xf numFmtId="1" fontId="24" fillId="9" borderId="9" xfId="11" applyNumberFormat="1" applyFont="1" applyFill="1" applyBorder="1" applyAlignment="1">
      <alignment horizontal="center"/>
    </xf>
    <xf numFmtId="1" fontId="24" fillId="8" borderId="9" xfId="11" applyNumberFormat="1" applyFont="1" applyFill="1" applyBorder="1" applyAlignment="1">
      <alignment horizontal="center"/>
    </xf>
    <xf numFmtId="174" fontId="40" fillId="0" borderId="0" xfId="2" applyNumberFormat="1" applyFont="1"/>
    <xf numFmtId="174" fontId="40" fillId="0" borderId="0" xfId="2" applyNumberFormat="1" applyFont="1" applyFill="1" applyBorder="1"/>
    <xf numFmtId="168" fontId="24" fillId="0" borderId="9" xfId="6" applyNumberFormat="1" applyFont="1" applyBorder="1" applyAlignment="1">
      <alignment horizontal="left"/>
    </xf>
    <xf numFmtId="165" fontId="24" fillId="8" borderId="9" xfId="6" applyNumberFormat="1" applyFont="1" applyFill="1" applyBorder="1" applyAlignment="1">
      <alignment horizontal="center" vertical="center"/>
    </xf>
    <xf numFmtId="3" fontId="24" fillId="0" borderId="9" xfId="1" applyNumberFormat="1" applyFont="1" applyFill="1" applyBorder="1" applyAlignment="1">
      <alignment horizontal="center" vertical="center"/>
    </xf>
    <xf numFmtId="170" fontId="24" fillId="8" borderId="9" xfId="6" applyNumberFormat="1" applyFont="1" applyFill="1" applyBorder="1" applyAlignment="1">
      <alignment horizontal="center" vertical="center"/>
    </xf>
    <xf numFmtId="168" fontId="24" fillId="0" borderId="9" xfId="6" applyNumberFormat="1" applyFont="1" applyFill="1" applyBorder="1" applyAlignment="1">
      <alignment horizontal="left"/>
    </xf>
    <xf numFmtId="1" fontId="24" fillId="0" borderId="9" xfId="7" applyNumberFormat="1" applyFont="1" applyFill="1" applyBorder="1" applyAlignment="1">
      <alignment horizontal="center" vertical="center" wrapText="1"/>
    </xf>
    <xf numFmtId="7" fontId="24" fillId="0" borderId="0" xfId="6" applyNumberFormat="1" applyFont="1"/>
    <xf numFmtId="9" fontId="24" fillId="8" borderId="9" xfId="3" applyFont="1" applyFill="1" applyBorder="1" applyAlignment="1">
      <alignment horizontal="center" vertical="center"/>
    </xf>
    <xf numFmtId="0" fontId="40" fillId="15" borderId="3" xfId="6" applyFont="1" applyFill="1" applyBorder="1"/>
    <xf numFmtId="0" fontId="40" fillId="15" borderId="5" xfId="6" applyFont="1" applyFill="1" applyBorder="1"/>
    <xf numFmtId="0" fontId="40" fillId="0" borderId="8" xfId="6" applyFont="1" applyBorder="1"/>
    <xf numFmtId="0" fontId="40" fillId="0" borderId="10" xfId="6" applyFont="1" applyBorder="1"/>
    <xf numFmtId="0" fontId="40" fillId="0" borderId="8" xfId="6" applyFont="1" applyBorder="1" applyAlignment="1">
      <alignment horizontal="right"/>
    </xf>
    <xf numFmtId="0" fontId="40" fillId="0" borderId="13" xfId="6" applyFont="1" applyBorder="1" applyAlignment="1">
      <alignment horizontal="right"/>
    </xf>
    <xf numFmtId="0" fontId="40" fillId="0" borderId="15" xfId="6" applyFont="1" applyBorder="1"/>
    <xf numFmtId="173" fontId="24" fillId="0" borderId="9" xfId="3" applyNumberFormat="1" applyFont="1" applyFill="1" applyBorder="1" applyAlignment="1">
      <alignment horizontal="center" vertical="center"/>
    </xf>
    <xf numFmtId="0" fontId="24" fillId="5" borderId="0" xfId="7" applyFont="1" applyFill="1" applyBorder="1"/>
    <xf numFmtId="0" fontId="40" fillId="0" borderId="0" xfId="6" applyFont="1" applyAlignment="1"/>
    <xf numFmtId="0" fontId="40" fillId="0" borderId="0" xfId="7" applyFont="1" applyFill="1" applyBorder="1" applyAlignment="1"/>
    <xf numFmtId="170" fontId="24" fillId="0" borderId="16" xfId="6" applyNumberFormat="1" applyFont="1" applyFill="1" applyBorder="1" applyAlignment="1">
      <alignment horizontal="center"/>
    </xf>
    <xf numFmtId="0" fontId="40" fillId="0" borderId="0" xfId="6" applyFont="1" applyAlignment="1">
      <alignment horizontal="center" vertical="center"/>
    </xf>
    <xf numFmtId="175" fontId="24" fillId="8" borderId="9" xfId="9" applyNumberFormat="1" applyFont="1" applyFill="1" applyBorder="1" applyAlignment="1">
      <alignment horizontal="center"/>
    </xf>
    <xf numFmtId="176" fontId="24" fillId="0" borderId="9" xfId="9" applyNumberFormat="1" applyFont="1" applyFill="1" applyBorder="1" applyAlignment="1">
      <alignment horizontal="left" vertical="center"/>
    </xf>
    <xf numFmtId="168" fontId="24" fillId="8" borderId="9" xfId="6" applyNumberFormat="1" applyFont="1" applyFill="1" applyBorder="1" applyAlignment="1">
      <alignment horizontal="center" vertical="center"/>
    </xf>
    <xf numFmtId="2" fontId="24" fillId="0" borderId="9" xfId="11" applyNumberFormat="1" applyFont="1" applyFill="1" applyBorder="1" applyAlignment="1">
      <alignment horizontal="center" vertical="center"/>
    </xf>
    <xf numFmtId="44" fontId="40" fillId="0" borderId="0" xfId="2" applyNumberFormat="1" applyFont="1"/>
    <xf numFmtId="179" fontId="24" fillId="8" borderId="9" xfId="1" applyNumberFormat="1" applyFont="1" applyFill="1" applyBorder="1" applyAlignment="1">
      <alignment horizontal="center" vertical="center"/>
    </xf>
    <xf numFmtId="179" fontId="24" fillId="0" borderId="9" xfId="1" applyNumberFormat="1" applyFont="1" applyFill="1" applyBorder="1" applyAlignment="1">
      <alignment horizontal="center" vertical="center"/>
    </xf>
    <xf numFmtId="3" fontId="24" fillId="8" borderId="9" xfId="1" applyNumberFormat="1" applyFont="1" applyFill="1" applyBorder="1" applyAlignment="1">
      <alignment horizontal="center" vertical="center"/>
    </xf>
    <xf numFmtId="4" fontId="24" fillId="0" borderId="9" xfId="1" applyNumberFormat="1" applyFont="1" applyFill="1" applyBorder="1" applyAlignment="1">
      <alignment horizontal="center" vertical="center"/>
    </xf>
    <xf numFmtId="0" fontId="24" fillId="0" borderId="9" xfId="6" applyFont="1" applyFill="1" applyBorder="1"/>
    <xf numFmtId="181" fontId="24" fillId="0" borderId="9" xfId="1" applyNumberFormat="1" applyFont="1" applyFill="1" applyBorder="1" applyAlignment="1">
      <alignment horizontal="center" vertical="center"/>
    </xf>
    <xf numFmtId="180" fontId="24" fillId="0" borderId="9" xfId="3" applyNumberFormat="1" applyFont="1" applyFill="1" applyBorder="1" applyAlignment="1">
      <alignment horizontal="center" vertical="center"/>
    </xf>
    <xf numFmtId="165" fontId="24" fillId="0" borderId="19" xfId="7" applyNumberFormat="1" applyFont="1" applyFill="1" applyBorder="1" applyAlignment="1">
      <alignment horizontal="center"/>
    </xf>
    <xf numFmtId="165" fontId="24" fillId="0" borderId="9" xfId="11" applyNumberFormat="1" applyFont="1" applyFill="1" applyBorder="1" applyAlignment="1">
      <alignment horizontal="center" vertical="center"/>
    </xf>
    <xf numFmtId="165" fontId="24" fillId="0" borderId="9" xfId="3" applyNumberFormat="1" applyFont="1" applyFill="1" applyBorder="1" applyAlignment="1">
      <alignment horizontal="center" vertical="center"/>
    </xf>
    <xf numFmtId="9" fontId="24" fillId="9" borderId="9" xfId="3" applyFont="1" applyFill="1" applyBorder="1" applyAlignment="1">
      <alignment horizontal="center"/>
    </xf>
    <xf numFmtId="168" fontId="24" fillId="5" borderId="0" xfId="6" applyNumberFormat="1" applyFont="1" applyFill="1" applyBorder="1" applyAlignment="1">
      <alignment horizontal="center" vertical="center"/>
    </xf>
    <xf numFmtId="165" fontId="24" fillId="5" borderId="0" xfId="11" applyNumberFormat="1" applyFont="1" applyFill="1" applyBorder="1" applyAlignment="1">
      <alignment horizontal="center" vertical="center"/>
    </xf>
    <xf numFmtId="9" fontId="24" fillId="5" borderId="0" xfId="3" applyFont="1" applyFill="1" applyBorder="1" applyAlignment="1">
      <alignment horizontal="center" vertical="center"/>
    </xf>
    <xf numFmtId="165" fontId="24" fillId="5" borderId="0" xfId="3" applyNumberFormat="1" applyFont="1" applyFill="1" applyBorder="1" applyAlignment="1">
      <alignment horizontal="center" vertical="center"/>
    </xf>
    <xf numFmtId="9" fontId="24" fillId="5" borderId="0" xfId="3" applyFont="1" applyFill="1" applyBorder="1" applyAlignment="1">
      <alignment horizontal="center"/>
    </xf>
    <xf numFmtId="176" fontId="24" fillId="5" borderId="0" xfId="9" applyNumberFormat="1" applyFont="1" applyFill="1" applyBorder="1" applyAlignment="1">
      <alignment horizontal="center"/>
    </xf>
    <xf numFmtId="1" fontId="24" fillId="5" borderId="0" xfId="11" applyNumberFormat="1" applyFont="1" applyFill="1" applyBorder="1" applyAlignment="1">
      <alignment horizontal="center" vertical="center"/>
    </xf>
    <xf numFmtId="176" fontId="24" fillId="5" borderId="0" xfId="9" applyNumberFormat="1" applyFont="1" applyFill="1" applyBorder="1" applyAlignment="1">
      <alignment horizontal="center" vertical="center"/>
    </xf>
    <xf numFmtId="176" fontId="24" fillId="9" borderId="9" xfId="9" applyNumberFormat="1" applyFont="1" applyFill="1" applyBorder="1" applyAlignment="1">
      <alignment horizontal="center" vertical="center"/>
    </xf>
    <xf numFmtId="1" fontId="24" fillId="0" borderId="9" xfId="3" applyNumberFormat="1" applyFont="1" applyFill="1" applyBorder="1" applyAlignment="1">
      <alignment horizontal="center" vertical="center"/>
    </xf>
    <xf numFmtId="9" fontId="24" fillId="0" borderId="9" xfId="3" applyNumberFormat="1" applyFont="1" applyFill="1" applyBorder="1" applyAlignment="1">
      <alignment horizontal="center"/>
    </xf>
    <xf numFmtId="9" fontId="24" fillId="8" borderId="9" xfId="3" applyNumberFormat="1" applyFont="1" applyFill="1" applyBorder="1" applyAlignment="1">
      <alignment horizontal="center"/>
    </xf>
    <xf numFmtId="2" fontId="24" fillId="8" borderId="9" xfId="3" applyNumberFormat="1" applyFont="1" applyFill="1" applyBorder="1" applyAlignment="1">
      <alignment horizontal="center" vertical="center"/>
    </xf>
    <xf numFmtId="10" fontId="24" fillId="0" borderId="9" xfId="6" applyNumberFormat="1" applyFont="1" applyFill="1" applyBorder="1" applyAlignment="1">
      <alignment horizontal="center" vertical="center"/>
    </xf>
    <xf numFmtId="2" fontId="24" fillId="9" borderId="9" xfId="3" applyNumberFormat="1" applyFont="1" applyFill="1" applyBorder="1" applyAlignment="1">
      <alignment horizontal="center" vertical="center"/>
    </xf>
    <xf numFmtId="182" fontId="24" fillId="0" borderId="9" xfId="6" applyNumberFormat="1" applyFont="1" applyFill="1" applyBorder="1" applyAlignment="1">
      <alignment horizontal="center"/>
    </xf>
    <xf numFmtId="9" fontId="24" fillId="8" borderId="9" xfId="3" applyNumberFormat="1" applyFont="1" applyFill="1" applyBorder="1" applyAlignment="1">
      <alignment horizontal="center" vertical="center"/>
    </xf>
    <xf numFmtId="0" fontId="59" fillId="5" borderId="0" xfId="6" applyFont="1" applyFill="1"/>
    <xf numFmtId="180" fontId="24" fillId="0" borderId="9" xfId="11" applyNumberFormat="1" applyFont="1" applyFill="1" applyBorder="1" applyAlignment="1">
      <alignment horizontal="center" vertical="center"/>
    </xf>
    <xf numFmtId="180" fontId="24" fillId="0" borderId="16" xfId="6" applyNumberFormat="1" applyFont="1" applyFill="1" applyBorder="1" applyAlignment="1">
      <alignment horizontal="center"/>
    </xf>
    <xf numFmtId="165" fontId="24" fillId="8" borderId="9" xfId="3" applyNumberFormat="1" applyFont="1" applyFill="1" applyBorder="1" applyAlignment="1">
      <alignment horizontal="center" vertical="center"/>
    </xf>
    <xf numFmtId="165" fontId="24" fillId="8" borderId="9" xfId="3" applyNumberFormat="1" applyFont="1" applyFill="1" applyBorder="1" applyAlignment="1">
      <alignment horizontal="center"/>
    </xf>
    <xf numFmtId="183" fontId="24" fillId="0" borderId="16" xfId="6" applyNumberFormat="1" applyFont="1" applyFill="1" applyBorder="1" applyAlignment="1">
      <alignment horizontal="center"/>
    </xf>
    <xf numFmtId="0" fontId="24" fillId="0" borderId="0" xfId="6" applyFont="1" applyFill="1"/>
    <xf numFmtId="170" fontId="24" fillId="9" borderId="9" xfId="11" applyNumberFormat="1" applyFont="1" applyFill="1" applyBorder="1" applyAlignment="1">
      <alignment horizontal="center" vertical="center"/>
    </xf>
    <xf numFmtId="170" fontId="24" fillId="0" borderId="9" xfId="0" applyNumberFormat="1" applyFont="1" applyBorder="1" applyAlignment="1">
      <alignment horizontal="center" vertical="center" wrapText="1"/>
    </xf>
    <xf numFmtId="185" fontId="24" fillId="0" borderId="9" xfId="1" applyNumberFormat="1" applyFont="1" applyBorder="1" applyAlignment="1">
      <alignment horizontal="center"/>
    </xf>
    <xf numFmtId="182" fontId="24" fillId="0" borderId="9" xfId="1" applyNumberFormat="1" applyFont="1" applyBorder="1" applyAlignment="1">
      <alignment horizontal="center"/>
    </xf>
    <xf numFmtId="186" fontId="43" fillId="0" borderId="9" xfId="2" applyNumberFormat="1" applyFont="1" applyBorder="1"/>
    <xf numFmtId="0" fontId="24" fillId="0" borderId="28" xfId="0" applyFont="1" applyBorder="1" applyAlignment="1">
      <alignment horizontal="left" wrapText="1"/>
    </xf>
    <xf numFmtId="2" fontId="24" fillId="0" borderId="0" xfId="0" applyNumberFormat="1" applyFont="1"/>
    <xf numFmtId="0" fontId="24" fillId="5" borderId="0" xfId="13" applyFont="1" applyFill="1" applyAlignment="1"/>
    <xf numFmtId="0" fontId="24" fillId="0" borderId="18" xfId="0" applyFont="1" applyBorder="1" applyAlignment="1">
      <alignment wrapText="1"/>
    </xf>
    <xf numFmtId="0" fontId="94" fillId="0" borderId="0" xfId="0" quotePrefix="1" applyFont="1"/>
    <xf numFmtId="39" fontId="24" fillId="0" borderId="9" xfId="6" applyNumberFormat="1" applyFont="1" applyFill="1" applyBorder="1" applyAlignment="1">
      <alignment horizontal="center"/>
    </xf>
    <xf numFmtId="0" fontId="24" fillId="0" borderId="9" xfId="0" applyFont="1" applyBorder="1" applyAlignment="1">
      <alignment vertical="center" wrapText="1"/>
    </xf>
    <xf numFmtId="0" fontId="88" fillId="7" borderId="0" xfId="6" applyFont="1" applyFill="1" applyAlignment="1">
      <alignment vertical="center"/>
    </xf>
    <xf numFmtId="0" fontId="59" fillId="0" borderId="0" xfId="0" applyFont="1" applyFill="1" applyAlignment="1">
      <alignment horizontal="left"/>
    </xf>
    <xf numFmtId="0" fontId="24" fillId="0" borderId="0" xfId="7" applyFont="1" applyAlignment="1">
      <alignment horizontal="center"/>
    </xf>
    <xf numFmtId="0" fontId="24" fillId="0" borderId="0" xfId="7" applyFont="1" applyAlignment="1">
      <alignment horizontal="left"/>
    </xf>
    <xf numFmtId="0" fontId="24" fillId="0" borderId="9" xfId="7" applyFont="1" applyBorder="1" applyAlignment="1">
      <alignment horizontal="center"/>
    </xf>
    <xf numFmtId="9" fontId="24" fillId="0" borderId="0" xfId="3" applyFont="1" applyFill="1"/>
    <xf numFmtId="0" fontId="24" fillId="5" borderId="0" xfId="7" applyFont="1" applyFill="1" applyBorder="1" applyAlignment="1">
      <alignment horizontal="left"/>
    </xf>
    <xf numFmtId="180" fontId="59" fillId="0" borderId="0" xfId="7" applyNumberFormat="1" applyFont="1" applyBorder="1"/>
    <xf numFmtId="0" fontId="24" fillId="0" borderId="0" xfId="13" applyFont="1"/>
    <xf numFmtId="0" fontId="24" fillId="0" borderId="0" xfId="13" applyFont="1" applyAlignment="1">
      <alignment horizontal="center"/>
    </xf>
    <xf numFmtId="0" fontId="24" fillId="5" borderId="0" xfId="13" applyFont="1" applyFill="1" applyAlignment="1">
      <alignment horizontal="left"/>
    </xf>
    <xf numFmtId="1" fontId="24" fillId="0" borderId="0" xfId="13" applyNumberFormat="1" applyFont="1" applyBorder="1"/>
    <xf numFmtId="0" fontId="59" fillId="0" borderId="0" xfId="13" applyFont="1" applyAlignment="1">
      <alignment horizontal="left"/>
    </xf>
    <xf numFmtId="0" fontId="24" fillId="0" borderId="0" xfId="13" applyFont="1" applyBorder="1" applyAlignment="1">
      <alignment horizontal="left"/>
    </xf>
    <xf numFmtId="2" fontId="40" fillId="0" borderId="0" xfId="7" applyNumberFormat="1" applyFont="1"/>
    <xf numFmtId="0" fontId="24" fillId="0" borderId="0" xfId="13" applyFont="1" applyAlignment="1">
      <alignment horizontal="left"/>
    </xf>
    <xf numFmtId="0" fontId="40" fillId="0" borderId="0" xfId="7" applyFont="1" applyFill="1"/>
    <xf numFmtId="0" fontId="24" fillId="0" borderId="0" xfId="7" applyFont="1" applyFill="1" applyAlignment="1">
      <alignment horizontal="center"/>
    </xf>
    <xf numFmtId="9" fontId="24" fillId="5" borderId="9" xfId="13" applyNumberFormat="1" applyFont="1" applyFill="1" applyBorder="1" applyAlignment="1">
      <alignment horizontal="center" vertical="center"/>
    </xf>
    <xf numFmtId="0" fontId="40" fillId="5" borderId="0" xfId="7" applyFont="1" applyFill="1" applyBorder="1"/>
    <xf numFmtId="2" fontId="24" fillId="5" borderId="27" xfId="13" applyNumberFormat="1" applyFont="1" applyFill="1" applyBorder="1" applyAlignment="1">
      <alignment horizontal="center"/>
    </xf>
    <xf numFmtId="165" fontId="24" fillId="5" borderId="27" xfId="13" applyNumberFormat="1" applyFont="1" applyFill="1" applyBorder="1" applyAlignment="1">
      <alignment vertical="center" wrapText="1"/>
    </xf>
    <xf numFmtId="0" fontId="59" fillId="5" borderId="0" xfId="7" applyFont="1" applyFill="1"/>
    <xf numFmtId="0" fontId="47" fillId="5" borderId="0" xfId="7" applyFont="1" applyFill="1"/>
    <xf numFmtId="0" fontId="50" fillId="0" borderId="0" xfId="7" applyFont="1" applyFill="1" applyBorder="1" applyAlignment="1">
      <alignment horizontal="left" vertical="center" wrapText="1"/>
    </xf>
    <xf numFmtId="0" fontId="24" fillId="0" borderId="0" xfId="7" applyFont="1" applyFill="1" applyAlignment="1">
      <alignment horizontal="left"/>
    </xf>
    <xf numFmtId="0" fontId="43" fillId="0" borderId="0" xfId="15" applyFont="1" applyBorder="1" applyAlignment="1">
      <alignment horizontal="center"/>
    </xf>
    <xf numFmtId="0" fontId="43" fillId="0" borderId="31" xfId="15" applyFont="1" applyBorder="1" applyAlignment="1">
      <alignment horizontal="left"/>
    </xf>
    <xf numFmtId="0" fontId="43" fillId="0" borderId="31" xfId="15" applyFont="1" applyBorder="1"/>
    <xf numFmtId="0" fontId="43" fillId="5" borderId="31" xfId="15" applyFont="1" applyFill="1" applyBorder="1"/>
    <xf numFmtId="0" fontId="43" fillId="0" borderId="9" xfId="15" applyFont="1" applyBorder="1" applyAlignment="1">
      <alignment horizontal="center"/>
    </xf>
    <xf numFmtId="0" fontId="43" fillId="0" borderId="19" xfId="15" applyFont="1" applyBorder="1" applyAlignment="1">
      <alignment horizontal="left"/>
    </xf>
    <xf numFmtId="179" fontId="43" fillId="0" borderId="9" xfId="15" applyNumberFormat="1" applyFont="1" applyBorder="1" applyAlignment="1">
      <alignment horizontal="center"/>
    </xf>
    <xf numFmtId="170" fontId="43" fillId="0" borderId="9" xfId="2" applyNumberFormat="1" applyFont="1" applyBorder="1" applyAlignment="1">
      <alignment horizontal="center"/>
    </xf>
    <xf numFmtId="0" fontId="40" fillId="0" borderId="9" xfId="7" applyFont="1" applyBorder="1" applyAlignment="1">
      <alignment horizontal="center"/>
    </xf>
    <xf numFmtId="0" fontId="43" fillId="0" borderId="27" xfId="15" applyFont="1" applyBorder="1" applyAlignment="1">
      <alignment horizontal="left"/>
    </xf>
    <xf numFmtId="0" fontId="43" fillId="0" borderId="0" xfId="15" applyFont="1" applyAlignment="1">
      <alignment horizontal="left"/>
    </xf>
    <xf numFmtId="39" fontId="43" fillId="0" borderId="0" xfId="1" applyNumberFormat="1" applyFont="1" applyAlignment="1">
      <alignment horizontal="center"/>
    </xf>
    <xf numFmtId="0" fontId="24" fillId="0" borderId="0" xfId="13" applyFont="1" applyFill="1"/>
    <xf numFmtId="0" fontId="43" fillId="0" borderId="32" xfId="15" applyFont="1" applyBorder="1" applyAlignment="1">
      <alignment horizontal="center"/>
    </xf>
    <xf numFmtId="0" fontId="43" fillId="0" borderId="0" xfId="15" applyFont="1" applyBorder="1" applyAlignment="1">
      <alignment horizontal="left" vertical="top" wrapText="1"/>
    </xf>
    <xf numFmtId="0" fontId="43" fillId="0" borderId="0" xfId="15" applyFont="1" applyBorder="1" applyAlignment="1">
      <alignment vertical="top" wrapText="1"/>
    </xf>
    <xf numFmtId="0" fontId="43" fillId="0" borderId="30" xfId="15" applyFont="1" applyBorder="1" applyAlignment="1">
      <alignment wrapText="1"/>
    </xf>
    <xf numFmtId="0" fontId="43" fillId="0" borderId="32" xfId="15" applyFont="1" applyBorder="1" applyAlignment="1">
      <alignment horizontal="center" wrapText="1"/>
    </xf>
    <xf numFmtId="0" fontId="43" fillId="0" borderId="0" xfId="15" applyFont="1" applyAlignment="1">
      <alignment wrapText="1"/>
    </xf>
    <xf numFmtId="0" fontId="24" fillId="0" borderId="0" xfId="13" applyFont="1" applyFill="1" applyAlignment="1">
      <alignment wrapText="1"/>
    </xf>
    <xf numFmtId="0" fontId="43" fillId="0" borderId="30" xfId="15" applyFont="1" applyBorder="1" applyAlignment="1">
      <alignment horizontal="center"/>
    </xf>
    <xf numFmtId="0" fontId="43" fillId="0" borderId="33" xfId="15" applyFont="1" applyBorder="1" applyAlignment="1">
      <alignment horizontal="center"/>
    </xf>
    <xf numFmtId="180" fontId="24" fillId="0" borderId="0" xfId="7" applyNumberFormat="1" applyFont="1" applyFill="1"/>
    <xf numFmtId="39" fontId="43" fillId="0" borderId="9" xfId="1" applyNumberFormat="1" applyFont="1" applyBorder="1" applyAlignment="1">
      <alignment horizontal="center"/>
    </xf>
    <xf numFmtId="0" fontId="43" fillId="0" borderId="0" xfId="15" applyFont="1" applyAlignment="1">
      <alignment horizontal="left" wrapText="1"/>
    </xf>
    <xf numFmtId="0" fontId="24" fillId="0" borderId="9" xfId="7" applyFont="1" applyBorder="1" applyAlignment="1">
      <alignment horizontal="left" wrapText="1"/>
    </xf>
    <xf numFmtId="170" fontId="24" fillId="0" borderId="9" xfId="7" applyNumberFormat="1" applyFont="1" applyFill="1" applyBorder="1" applyAlignment="1">
      <alignment horizontal="center"/>
    </xf>
    <xf numFmtId="179" fontId="40" fillId="0" borderId="0" xfId="9" applyNumberFormat="1" applyFont="1" applyFill="1" applyBorder="1" applyAlignment="1">
      <alignment horizontal="left" vertical="center" wrapText="1"/>
    </xf>
    <xf numFmtId="179" fontId="40" fillId="0" borderId="0" xfId="9" applyNumberFormat="1" applyFont="1" applyFill="1" applyBorder="1" applyAlignment="1">
      <alignment horizontal="center" vertical="center" wrapText="1"/>
    </xf>
    <xf numFmtId="179" fontId="24" fillId="0" borderId="0" xfId="9" applyNumberFormat="1" applyFont="1" applyFill="1" applyBorder="1" applyAlignment="1">
      <alignment horizontal="left" vertical="center" wrapText="1"/>
    </xf>
    <xf numFmtId="0" fontId="40" fillId="0" borderId="0" xfId="13" applyFont="1" applyBorder="1" applyAlignment="1">
      <alignment horizontal="left" vertical="center" wrapText="1"/>
    </xf>
    <xf numFmtId="0" fontId="24" fillId="0" borderId="0" xfId="13" applyFont="1" applyAlignment="1">
      <alignment vertical="center"/>
    </xf>
    <xf numFmtId="0" fontId="90" fillId="0" borderId="0" xfId="13" applyFont="1" applyAlignment="1">
      <alignment horizontal="left"/>
    </xf>
    <xf numFmtId="0" fontId="24" fillId="0" borderId="0" xfId="13" applyFont="1" applyFill="1" applyBorder="1"/>
    <xf numFmtId="165" fontId="24" fillId="0" borderId="0" xfId="7" applyNumberFormat="1" applyFont="1" applyFill="1" applyBorder="1" applyAlignment="1">
      <alignment horizontal="center" vertical="center" wrapText="1"/>
    </xf>
    <xf numFmtId="0" fontId="24" fillId="0" borderId="0" xfId="7" applyFont="1" applyFill="1" applyBorder="1"/>
    <xf numFmtId="9" fontId="24" fillId="0" borderId="0" xfId="3" applyFont="1" applyFill="1" applyBorder="1" applyAlignment="1">
      <alignment horizontal="center" vertical="center" wrapText="1"/>
    </xf>
    <xf numFmtId="0" fontId="24" fillId="0" borderId="0" xfId="0" applyFont="1" applyAlignment="1">
      <alignment vertical="center"/>
    </xf>
    <xf numFmtId="184" fontId="24" fillId="5" borderId="9" xfId="1" applyNumberFormat="1" applyFont="1" applyFill="1" applyBorder="1" applyAlignment="1">
      <alignment horizontal="center" vertical="center"/>
    </xf>
    <xf numFmtId="0" fontId="24" fillId="0" borderId="9" xfId="7" applyFont="1" applyBorder="1" applyAlignment="1">
      <alignment horizontal="left"/>
    </xf>
    <xf numFmtId="9" fontId="24" fillId="0" borderId="9" xfId="3" applyFont="1" applyBorder="1" applyAlignment="1">
      <alignment horizontal="left"/>
    </xf>
    <xf numFmtId="0" fontId="24" fillId="0" borderId="9" xfId="7" applyFont="1" applyBorder="1"/>
    <xf numFmtId="9" fontId="24" fillId="0" borderId="0" xfId="3" applyFont="1" applyFill="1" applyBorder="1" applyAlignment="1">
      <alignment horizontal="left"/>
    </xf>
    <xf numFmtId="0" fontId="24" fillId="0" borderId="0" xfId="7" applyFont="1" applyFill="1" applyBorder="1" applyAlignment="1">
      <alignment horizontal="center"/>
    </xf>
    <xf numFmtId="0" fontId="24" fillId="0" borderId="0" xfId="7" applyFont="1" applyAlignment="1"/>
    <xf numFmtId="0" fontId="24" fillId="5" borderId="9" xfId="0" applyFont="1" applyFill="1" applyBorder="1" applyAlignment="1">
      <alignment horizontal="center" vertical="center"/>
    </xf>
    <xf numFmtId="181" fontId="24" fillId="0" borderId="0" xfId="7" applyNumberFormat="1" applyFont="1" applyFill="1"/>
    <xf numFmtId="0" fontId="24" fillId="5" borderId="0" xfId="7" applyFont="1" applyFill="1" applyAlignment="1"/>
    <xf numFmtId="0" fontId="24" fillId="0" borderId="0" xfId="13" applyFont="1" applyAlignment="1"/>
    <xf numFmtId="179" fontId="24" fillId="0" borderId="0" xfId="9" applyNumberFormat="1" applyFont="1" applyFill="1" applyBorder="1" applyAlignment="1">
      <alignment horizontal="left" vertical="center"/>
    </xf>
    <xf numFmtId="179" fontId="24" fillId="0" borderId="0" xfId="9" applyNumberFormat="1" applyFont="1" applyFill="1" applyBorder="1" applyAlignment="1">
      <alignment horizontal="center" vertical="center"/>
    </xf>
    <xf numFmtId="0" fontId="24" fillId="0" borderId="0" xfId="13" applyFont="1" applyBorder="1" applyAlignment="1">
      <alignment horizontal="left" vertical="center"/>
    </xf>
    <xf numFmtId="0" fontId="40" fillId="0" borderId="0" xfId="7" applyFont="1" applyAlignment="1"/>
    <xf numFmtId="0" fontId="24" fillId="0" borderId="0" xfId="7" applyFont="1" applyFill="1" applyAlignment="1"/>
    <xf numFmtId="165" fontId="24" fillId="0" borderId="0" xfId="7" applyNumberFormat="1" applyFont="1" applyFill="1" applyBorder="1" applyAlignment="1">
      <alignment horizontal="left" vertical="center" wrapText="1"/>
    </xf>
    <xf numFmtId="9" fontId="24" fillId="0" borderId="0" xfId="3" applyFont="1" applyFill="1" applyBorder="1" applyAlignment="1">
      <alignment horizontal="left" vertical="center"/>
    </xf>
    <xf numFmtId="9" fontId="24" fillId="0" borderId="0" xfId="3" applyFont="1" applyFill="1" applyBorder="1" applyAlignment="1">
      <alignment horizontal="left" vertical="center" wrapText="1"/>
    </xf>
    <xf numFmtId="180" fontId="24" fillId="0" borderId="0" xfId="7" applyNumberFormat="1" applyFont="1" applyFill="1" applyBorder="1"/>
    <xf numFmtId="181" fontId="24" fillId="0" borderId="0" xfId="7" applyNumberFormat="1" applyFont="1" applyFill="1" applyBorder="1"/>
    <xf numFmtId="0" fontId="24" fillId="0" borderId="0" xfId="7" applyFont="1" applyFill="1" applyBorder="1" applyAlignment="1">
      <alignment vertical="center"/>
    </xf>
    <xf numFmtId="0" fontId="24" fillId="0" borderId="0" xfId="13" applyFont="1" applyFill="1" applyAlignment="1">
      <alignment horizontal="center"/>
    </xf>
    <xf numFmtId="0" fontId="24" fillId="0" borderId="0" xfId="13" applyFont="1" applyFill="1" applyAlignment="1">
      <alignment horizontal="left"/>
    </xf>
    <xf numFmtId="0" fontId="57" fillId="0" borderId="4" xfId="0" applyFont="1" applyBorder="1" applyAlignment="1">
      <alignment horizontal="center" vertical="center" wrapText="1"/>
    </xf>
    <xf numFmtId="0" fontId="57" fillId="0" borderId="5" xfId="0" applyFont="1" applyBorder="1" applyAlignment="1">
      <alignment horizontal="center" vertical="center" wrapText="1"/>
    </xf>
    <xf numFmtId="0" fontId="57" fillId="0" borderId="0" xfId="0" applyFont="1" applyFill="1" applyBorder="1" applyAlignment="1">
      <alignment horizontal="center" vertical="center" wrapText="1"/>
    </xf>
    <xf numFmtId="0" fontId="57" fillId="0" borderId="9" xfId="0" applyFont="1" applyBorder="1" applyAlignment="1">
      <alignment horizontal="center" vertical="center" wrapText="1"/>
    </xf>
    <xf numFmtId="0" fontId="57" fillId="0" borderId="10" xfId="0" applyFont="1" applyBorder="1" applyAlignment="1">
      <alignment horizontal="center" vertical="center" wrapText="1"/>
    </xf>
    <xf numFmtId="3" fontId="57" fillId="0" borderId="9" xfId="0" applyNumberFormat="1" applyFont="1" applyBorder="1" applyAlignment="1">
      <alignment horizontal="center" vertical="center" wrapText="1"/>
    </xf>
    <xf numFmtId="3" fontId="57" fillId="0" borderId="0" xfId="0" applyNumberFormat="1" applyFont="1" applyFill="1" applyBorder="1" applyAlignment="1">
      <alignment horizontal="center" vertical="center" wrapText="1"/>
    </xf>
    <xf numFmtId="0" fontId="57" fillId="0" borderId="19" xfId="0" applyFont="1" applyBorder="1" applyAlignment="1">
      <alignment horizontal="center" vertical="center" wrapText="1"/>
    </xf>
    <xf numFmtId="3" fontId="57" fillId="0" borderId="19" xfId="0" applyNumberFormat="1" applyFont="1" applyBorder="1" applyAlignment="1">
      <alignment horizontal="center" vertical="center" wrapText="1"/>
    </xf>
    <xf numFmtId="0" fontId="57" fillId="0" borderId="34" xfId="0" applyFont="1" applyBorder="1" applyAlignment="1">
      <alignment horizontal="center" vertical="center" wrapText="1"/>
    </xf>
    <xf numFmtId="0" fontId="57" fillId="0" borderId="14" xfId="0" applyFont="1" applyBorder="1" applyAlignment="1">
      <alignment horizontal="center" vertical="center" wrapText="1"/>
    </xf>
    <xf numFmtId="3" fontId="57" fillId="0" borderId="14" xfId="0" applyNumberFormat="1" applyFont="1" applyBorder="1" applyAlignment="1">
      <alignment horizontal="center" vertical="center" wrapText="1"/>
    </xf>
    <xf numFmtId="0" fontId="57" fillId="0" borderId="15" xfId="0" applyFont="1" applyBorder="1" applyAlignment="1">
      <alignment horizontal="center" vertical="center" wrapText="1"/>
    </xf>
    <xf numFmtId="0" fontId="57" fillId="0" borderId="27" xfId="0" applyFont="1" applyBorder="1" applyAlignment="1">
      <alignment horizontal="left" vertical="center" wrapText="1"/>
    </xf>
    <xf numFmtId="0" fontId="57" fillId="0" borderId="27" xfId="0" applyFont="1" applyBorder="1" applyAlignment="1">
      <alignment horizontal="center" vertical="center" wrapText="1"/>
    </xf>
    <xf numFmtId="0" fontId="57" fillId="0" borderId="27" xfId="0" applyFont="1" applyFill="1" applyBorder="1" applyAlignment="1">
      <alignment horizontal="center" vertical="center" wrapText="1"/>
    </xf>
    <xf numFmtId="165" fontId="57" fillId="0" borderId="27" xfId="0" applyNumberFormat="1" applyFont="1" applyFill="1" applyBorder="1" applyAlignment="1">
      <alignment horizontal="center" vertical="center" wrapText="1"/>
    </xf>
    <xf numFmtId="0" fontId="57" fillId="0" borderId="0" xfId="0" applyFont="1" applyBorder="1" applyAlignment="1">
      <alignment horizontal="left" vertical="center" wrapText="1"/>
    </xf>
    <xf numFmtId="0" fontId="57" fillId="0" borderId="0" xfId="0" applyFont="1" applyBorder="1" applyAlignment="1">
      <alignment horizontal="center" vertical="center" wrapText="1"/>
    </xf>
    <xf numFmtId="183" fontId="24" fillId="0" borderId="9" xfId="7" applyNumberFormat="1" applyFont="1" applyFill="1" applyBorder="1" applyAlignment="1">
      <alignment horizontal="center"/>
    </xf>
    <xf numFmtId="9" fontId="24" fillId="0" borderId="0" xfId="3" applyFont="1"/>
    <xf numFmtId="0" fontId="24" fillId="5" borderId="9" xfId="7" applyFont="1" applyFill="1" applyBorder="1" applyAlignment="1">
      <alignment horizontal="center"/>
    </xf>
    <xf numFmtId="189" fontId="59" fillId="0" borderId="0" xfId="9" applyNumberFormat="1" applyFont="1" applyFill="1" applyBorder="1" applyAlignment="1">
      <alignment horizontal="left"/>
    </xf>
    <xf numFmtId="180" fontId="59" fillId="0" borderId="0" xfId="13" applyNumberFormat="1" applyFont="1"/>
    <xf numFmtId="168" fontId="59" fillId="0" borderId="0" xfId="9" applyNumberFormat="1" applyFont="1" applyFill="1" applyBorder="1" applyAlignment="1">
      <alignment horizontal="left"/>
    </xf>
    <xf numFmtId="168" fontId="24" fillId="0" borderId="0" xfId="9" applyNumberFormat="1" applyFont="1" applyAlignment="1">
      <alignment horizontal="left"/>
    </xf>
    <xf numFmtId="0" fontId="24" fillId="0" borderId="9" xfId="7" applyFont="1" applyFill="1" applyBorder="1" applyAlignment="1">
      <alignment horizontal="center"/>
    </xf>
    <xf numFmtId="0" fontId="40" fillId="0" borderId="0" xfId="7" applyFont="1" applyAlignment="1">
      <alignment wrapText="1"/>
    </xf>
    <xf numFmtId="0" fontId="24" fillId="0" borderId="0" xfId="7" applyFont="1" applyAlignment="1">
      <alignment horizontal="center" wrapText="1"/>
    </xf>
    <xf numFmtId="168" fontId="40" fillId="0" borderId="0" xfId="9" applyNumberFormat="1" applyFont="1" applyBorder="1" applyAlignment="1">
      <alignment horizontal="left" vertical="center" wrapText="1"/>
    </xf>
    <xf numFmtId="168" fontId="40" fillId="0" borderId="0" xfId="9" applyNumberFormat="1" applyFont="1" applyBorder="1" applyAlignment="1">
      <alignment vertical="center" wrapText="1"/>
    </xf>
    <xf numFmtId="168" fontId="40" fillId="0" borderId="0" xfId="9" applyNumberFormat="1" applyFont="1" applyFill="1" applyBorder="1" applyAlignment="1">
      <alignment vertical="center" wrapText="1"/>
    </xf>
    <xf numFmtId="3" fontId="24" fillId="0" borderId="0" xfId="0" applyNumberFormat="1" applyFont="1" applyFill="1" applyBorder="1" applyAlignment="1">
      <alignment horizontal="left" vertical="center"/>
    </xf>
    <xf numFmtId="0" fontId="40" fillId="0" borderId="0" xfId="6" applyFont="1" applyFill="1" applyAlignment="1">
      <alignment wrapText="1"/>
    </xf>
    <xf numFmtId="0" fontId="43" fillId="0" borderId="32" xfId="15" applyFont="1" applyBorder="1"/>
    <xf numFmtId="0" fontId="24" fillId="0" borderId="9" xfId="15" applyFont="1" applyBorder="1" applyAlignment="1">
      <alignment horizontal="center"/>
    </xf>
    <xf numFmtId="39" fontId="24" fillId="0" borderId="9" xfId="1" applyNumberFormat="1" applyFont="1" applyBorder="1" applyAlignment="1">
      <alignment horizontal="center"/>
    </xf>
    <xf numFmtId="2" fontId="24" fillId="0" borderId="9" xfId="15" applyNumberFormat="1" applyFont="1" applyBorder="1" applyAlignment="1">
      <alignment horizontal="center"/>
    </xf>
    <xf numFmtId="170" fontId="24" fillId="0" borderId="9" xfId="2" applyNumberFormat="1" applyFont="1" applyBorder="1"/>
    <xf numFmtId="0" fontId="24" fillId="0" borderId="0" xfId="15" applyFont="1" applyBorder="1" applyAlignment="1">
      <alignment horizontal="center"/>
    </xf>
    <xf numFmtId="0" fontId="24" fillId="0" borderId="0" xfId="15" applyFont="1" applyBorder="1" applyAlignment="1">
      <alignment horizontal="left"/>
    </xf>
    <xf numFmtId="39" fontId="24" fillId="0" borderId="0" xfId="1" applyNumberFormat="1" applyFont="1" applyBorder="1" applyAlignment="1">
      <alignment horizontal="center"/>
    </xf>
    <xf numFmtId="0" fontId="24" fillId="5" borderId="0" xfId="15" applyFont="1" applyFill="1" applyBorder="1" applyAlignment="1">
      <alignment horizontal="center"/>
    </xf>
    <xf numFmtId="184" fontId="24" fillId="5" borderId="0" xfId="1" applyNumberFormat="1" applyFont="1" applyFill="1" applyBorder="1" applyAlignment="1">
      <alignment horizontal="center"/>
    </xf>
    <xf numFmtId="2" fontId="24" fillId="0" borderId="0" xfId="15" applyNumberFormat="1" applyFont="1" applyBorder="1" applyAlignment="1">
      <alignment horizontal="center"/>
    </xf>
    <xf numFmtId="2" fontId="24" fillId="0" borderId="0" xfId="15" applyNumberFormat="1" applyFont="1" applyBorder="1"/>
    <xf numFmtId="2" fontId="24" fillId="0" borderId="0" xfId="2" applyNumberFormat="1" applyFont="1" applyBorder="1"/>
    <xf numFmtId="1" fontId="24" fillId="5" borderId="0" xfId="15" applyNumberFormat="1" applyFont="1" applyFill="1" applyBorder="1"/>
    <xf numFmtId="44" fontId="24" fillId="5" borderId="0" xfId="2" applyFont="1" applyFill="1" applyBorder="1" applyAlignment="1">
      <alignment wrapText="1"/>
    </xf>
    <xf numFmtId="0" fontId="24" fillId="0" borderId="0" xfId="15" applyFont="1" applyBorder="1"/>
    <xf numFmtId="0" fontId="24" fillId="0" borderId="0" xfId="15" applyFont="1" applyAlignment="1">
      <alignment horizontal="left"/>
    </xf>
    <xf numFmtId="39" fontId="24" fillId="0" borderId="0" xfId="1" applyNumberFormat="1" applyFont="1" applyAlignment="1">
      <alignment horizontal="center"/>
    </xf>
    <xf numFmtId="0" fontId="24" fillId="0" borderId="0" xfId="15" applyFont="1"/>
    <xf numFmtId="0" fontId="24" fillId="0" borderId="0" xfId="15" applyFont="1" applyBorder="1" applyAlignment="1">
      <alignment horizontal="left" vertical="center" wrapText="1"/>
    </xf>
    <xf numFmtId="0" fontId="24" fillId="0" borderId="0" xfId="15" applyFont="1" applyBorder="1" applyAlignment="1">
      <alignment vertical="center" wrapText="1"/>
    </xf>
    <xf numFmtId="0" fontId="43" fillId="5" borderId="0" xfId="15" applyFont="1" applyFill="1"/>
    <xf numFmtId="0" fontId="43" fillId="5" borderId="0" xfId="15" applyFont="1" applyFill="1" applyAlignment="1">
      <alignment wrapText="1"/>
    </xf>
    <xf numFmtId="0" fontId="40" fillId="0" borderId="36" xfId="0" applyFont="1" applyBorder="1" applyAlignment="1">
      <alignment horizontal="center" vertical="center" wrapText="1"/>
    </xf>
    <xf numFmtId="0" fontId="40" fillId="0" borderId="37" xfId="0" applyFont="1" applyFill="1" applyBorder="1" applyAlignment="1">
      <alignment horizontal="center" vertical="center" wrapText="1"/>
    </xf>
    <xf numFmtId="0" fontId="24" fillId="0" borderId="9" xfId="0" applyFont="1" applyBorder="1" applyAlignment="1">
      <alignment horizontal="left" vertical="center"/>
    </xf>
    <xf numFmtId="0" fontId="65" fillId="0" borderId="0" xfId="0" applyFont="1" applyAlignment="1"/>
    <xf numFmtId="0" fontId="24" fillId="5" borderId="0" xfId="0" applyFont="1" applyFill="1" applyAlignment="1">
      <alignment wrapText="1"/>
    </xf>
    <xf numFmtId="0" fontId="24" fillId="0" borderId="0" xfId="0" applyFont="1" applyBorder="1" applyAlignment="1">
      <alignment vertical="center"/>
    </xf>
    <xf numFmtId="0" fontId="24" fillId="0" borderId="0" xfId="0" applyFont="1" applyBorder="1" applyAlignment="1">
      <alignment horizontal="left" vertical="center"/>
    </xf>
    <xf numFmtId="170" fontId="24" fillId="0" borderId="9" xfId="0" applyNumberFormat="1" applyFont="1" applyBorder="1" applyAlignment="1">
      <alignment horizontal="center" vertical="center"/>
    </xf>
    <xf numFmtId="3" fontId="24" fillId="0" borderId="9" xfId="0" applyNumberFormat="1" applyFont="1" applyFill="1" applyBorder="1" applyAlignment="1">
      <alignment horizontal="left" vertical="center"/>
    </xf>
    <xf numFmtId="3" fontId="24" fillId="0" borderId="9" xfId="0" applyNumberFormat="1" applyFont="1" applyBorder="1" applyAlignment="1">
      <alignment horizontal="center" vertical="center"/>
    </xf>
    <xf numFmtId="9" fontId="24" fillId="0" borderId="9" xfId="0" applyNumberFormat="1" applyFont="1" applyFill="1" applyBorder="1" applyAlignment="1">
      <alignment horizontal="center" vertical="center"/>
    </xf>
    <xf numFmtId="9" fontId="24" fillId="5" borderId="9" xfId="3" applyFont="1" applyFill="1" applyBorder="1" applyAlignment="1">
      <alignment horizontal="center"/>
    </xf>
    <xf numFmtId="9" fontId="24" fillId="0" borderId="0" xfId="3" applyFont="1" applyFill="1" applyBorder="1" applyAlignment="1">
      <alignment horizontal="center"/>
    </xf>
    <xf numFmtId="9" fontId="24" fillId="0" borderId="0" xfId="3" applyFont="1" applyBorder="1" applyAlignment="1">
      <alignment horizontal="center"/>
    </xf>
    <xf numFmtId="0" fontId="40" fillId="0" borderId="0" xfId="0" applyFont="1" applyBorder="1" applyAlignment="1">
      <alignment horizontal="left" vertical="center" wrapText="1"/>
    </xf>
    <xf numFmtId="165" fontId="40" fillId="0" borderId="0" xfId="0" applyNumberFormat="1" applyFont="1" applyBorder="1" applyAlignment="1">
      <alignment horizontal="center" vertical="center" wrapText="1"/>
    </xf>
    <xf numFmtId="0" fontId="40" fillId="0" borderId="0" xfId="0" applyFont="1" applyBorder="1" applyAlignment="1">
      <alignment horizontal="center" vertical="center" wrapText="1"/>
    </xf>
    <xf numFmtId="166" fontId="40" fillId="0" borderId="0" xfId="0" applyNumberFormat="1" applyFont="1" applyBorder="1" applyAlignment="1">
      <alignment horizontal="center" vertical="center" wrapText="1"/>
    </xf>
    <xf numFmtId="180" fontId="40" fillId="0" borderId="0" xfId="0" applyNumberFormat="1" applyFont="1" applyBorder="1" applyAlignment="1">
      <alignment horizontal="center" vertical="center" wrapText="1"/>
    </xf>
    <xf numFmtId="0" fontId="24" fillId="0" borderId="0" xfId="0" applyFont="1" applyAlignment="1">
      <alignment horizontal="center" wrapText="1"/>
    </xf>
    <xf numFmtId="0" fontId="40" fillId="5" borderId="0" xfId="0" applyFont="1" applyFill="1" applyBorder="1" applyAlignment="1">
      <alignment horizontal="center" vertical="center"/>
    </xf>
    <xf numFmtId="165" fontId="24" fillId="5" borderId="0" xfId="0" applyNumberFormat="1" applyFont="1" applyFill="1" applyBorder="1" applyAlignment="1">
      <alignment horizontal="center" vertical="center"/>
    </xf>
    <xf numFmtId="170" fontId="24" fillId="5" borderId="0" xfId="0" applyNumberFormat="1" applyFont="1" applyFill="1" applyBorder="1" applyAlignment="1">
      <alignment horizontal="center" vertical="center"/>
    </xf>
    <xf numFmtId="181" fontId="24" fillId="5" borderId="0" xfId="0" applyNumberFormat="1" applyFont="1" applyFill="1" applyBorder="1" applyAlignment="1">
      <alignment horizontal="center" vertical="center" wrapText="1"/>
    </xf>
    <xf numFmtId="4" fontId="24" fillId="5" borderId="0" xfId="0" applyNumberFormat="1" applyFont="1" applyFill="1" applyBorder="1" applyAlignment="1">
      <alignment horizontal="center" vertical="center" wrapText="1"/>
    </xf>
    <xf numFmtId="188" fontId="24" fillId="5" borderId="0" xfId="0" applyNumberFormat="1" applyFont="1" applyFill="1" applyBorder="1" applyAlignment="1">
      <alignment horizontal="center" vertical="center" wrapText="1"/>
    </xf>
    <xf numFmtId="10" fontId="24" fillId="5" borderId="0" xfId="0" applyNumberFormat="1" applyFont="1" applyFill="1" applyBorder="1" applyAlignment="1">
      <alignment horizontal="center" vertical="center" wrapText="1"/>
    </xf>
    <xf numFmtId="190" fontId="24" fillId="0" borderId="9" xfId="0" applyNumberFormat="1" applyFont="1" applyFill="1" applyBorder="1" applyAlignment="1">
      <alignment horizontal="center" vertical="center" wrapText="1"/>
    </xf>
    <xf numFmtId="2" fontId="24" fillId="0" borderId="9" xfId="0" applyNumberFormat="1" applyFont="1" applyBorder="1" applyAlignment="1">
      <alignment horizontal="center" vertical="center" wrapText="1"/>
    </xf>
    <xf numFmtId="0" fontId="65" fillId="0" borderId="0" xfId="0" applyFont="1"/>
    <xf numFmtId="0" fontId="24" fillId="0" borderId="36" xfId="0" applyFont="1" applyFill="1" applyBorder="1" applyAlignment="1">
      <alignment horizontal="left" vertical="center" wrapText="1"/>
    </xf>
    <xf numFmtId="0" fontId="24" fillId="0" borderId="0" xfId="0" applyFont="1" applyBorder="1" applyAlignment="1">
      <alignment horizontal="left"/>
    </xf>
    <xf numFmtId="170" fontId="24" fillId="0" borderId="9" xfId="0" applyNumberFormat="1" applyFont="1" applyFill="1" applyBorder="1" applyAlignment="1">
      <alignment horizontal="center" vertical="center" wrapText="1"/>
    </xf>
    <xf numFmtId="0" fontId="65" fillId="0" borderId="0" xfId="0" applyFont="1" applyFill="1" applyAlignment="1">
      <alignment horizontal="left"/>
    </xf>
    <xf numFmtId="0" fontId="65" fillId="0" borderId="0" xfId="0" applyFont="1" applyFill="1"/>
    <xf numFmtId="0" fontId="24" fillId="0" borderId="36" xfId="0" applyFont="1" applyBorder="1" applyAlignment="1">
      <alignment horizontal="center" vertical="center" wrapText="1"/>
    </xf>
    <xf numFmtId="0" fontId="24" fillId="0" borderId="9" xfId="0" applyFont="1" applyBorder="1" applyAlignment="1">
      <alignment horizontal="center" wrapText="1"/>
    </xf>
    <xf numFmtId="180" fontId="24" fillId="0" borderId="9" xfId="0" applyNumberFormat="1" applyFont="1" applyBorder="1" applyAlignment="1">
      <alignment horizontal="center" wrapText="1"/>
    </xf>
    <xf numFmtId="2" fontId="24" fillId="5" borderId="9" xfId="0" applyNumberFormat="1" applyFont="1" applyFill="1" applyBorder="1" applyAlignment="1">
      <alignment horizontal="center" vertical="center"/>
    </xf>
    <xf numFmtId="188" fontId="24" fillId="0" borderId="16" xfId="3" applyNumberFormat="1" applyFont="1" applyBorder="1" applyAlignment="1">
      <alignment horizontal="center" wrapText="1"/>
    </xf>
    <xf numFmtId="9" fontId="24" fillId="0" borderId="18" xfId="0" applyNumberFormat="1" applyFont="1" applyFill="1" applyBorder="1" applyAlignment="1">
      <alignment horizontal="center" vertical="center" wrapText="1"/>
    </xf>
    <xf numFmtId="0" fontId="24" fillId="0" borderId="0" xfId="0" applyFont="1" applyBorder="1"/>
    <xf numFmtId="0" fontId="24" fillId="0" borderId="9" xfId="0" applyFont="1" applyFill="1" applyBorder="1" applyAlignment="1">
      <alignment horizontal="center" wrapText="1"/>
    </xf>
    <xf numFmtId="0" fontId="59" fillId="0" borderId="0" xfId="0" applyFont="1" applyFill="1"/>
    <xf numFmtId="0" fontId="24" fillId="0" borderId="21" xfId="0" applyFont="1" applyFill="1" applyBorder="1" applyAlignment="1">
      <alignment wrapText="1"/>
    </xf>
    <xf numFmtId="0" fontId="24" fillId="5" borderId="9" xfId="0" applyFont="1" applyFill="1" applyBorder="1" applyAlignment="1">
      <alignment horizontal="left" vertical="center"/>
    </xf>
    <xf numFmtId="165" fontId="24" fillId="5" borderId="9" xfId="0" applyNumberFormat="1" applyFont="1" applyFill="1" applyBorder="1" applyAlignment="1">
      <alignment horizontal="left" vertical="center" wrapText="1"/>
    </xf>
    <xf numFmtId="0" fontId="95" fillId="0" borderId="0" xfId="0" applyFont="1" applyFill="1"/>
    <xf numFmtId="0" fontId="24" fillId="9" borderId="9" xfId="0" applyFont="1" applyFill="1" applyBorder="1" applyAlignment="1">
      <alignment horizontal="center" vertical="center" wrapText="1"/>
    </xf>
    <xf numFmtId="9" fontId="24" fillId="9" borderId="9" xfId="3" applyFont="1" applyFill="1" applyBorder="1" applyAlignment="1">
      <alignment horizontal="center" vertical="center" wrapText="1"/>
    </xf>
    <xf numFmtId="9" fontId="24" fillId="9" borderId="9" xfId="0" applyNumberFormat="1" applyFont="1" applyFill="1" applyBorder="1" applyAlignment="1">
      <alignment horizontal="center" vertical="center" wrapText="1"/>
    </xf>
    <xf numFmtId="43" fontId="24" fillId="0" borderId="9" xfId="1" applyNumberFormat="1" applyFont="1" applyBorder="1" applyAlignment="1">
      <alignment horizontal="center"/>
    </xf>
    <xf numFmtId="170" fontId="24" fillId="0" borderId="9" xfId="2" applyNumberFormat="1" applyFont="1" applyBorder="1" applyAlignment="1">
      <alignment horizontal="center"/>
    </xf>
    <xf numFmtId="43" fontId="24" fillId="0" borderId="0" xfId="1" applyFont="1"/>
    <xf numFmtId="43" fontId="24" fillId="0" borderId="9" xfId="1" applyFont="1" applyBorder="1"/>
    <xf numFmtId="0" fontId="43" fillId="5" borderId="0" xfId="15" applyFont="1" applyFill="1" applyAlignment="1">
      <alignment horizontal="left"/>
    </xf>
    <xf numFmtId="0" fontId="96" fillId="5" borderId="0" xfId="0" applyFont="1" applyFill="1"/>
    <xf numFmtId="0" fontId="97" fillId="5" borderId="0" xfId="0" applyFont="1" applyFill="1"/>
    <xf numFmtId="0" fontId="98" fillId="5" borderId="0" xfId="0" applyFont="1" applyFill="1"/>
    <xf numFmtId="9" fontId="24" fillId="0" borderId="4" xfId="3" applyFont="1" applyFill="1" applyBorder="1" applyAlignment="1">
      <alignment horizontal="center"/>
    </xf>
    <xf numFmtId="9" fontId="24" fillId="0" borderId="14" xfId="3" applyFont="1" applyFill="1" applyBorder="1" applyAlignment="1">
      <alignment horizontal="center"/>
    </xf>
    <xf numFmtId="1" fontId="24" fillId="0" borderId="27" xfId="3" applyNumberFormat="1" applyFont="1" applyFill="1" applyBorder="1" applyAlignment="1">
      <alignment horizontal="center"/>
    </xf>
    <xf numFmtId="2" fontId="24" fillId="0" borderId="19" xfId="3" applyNumberFormat="1" applyFont="1" applyFill="1" applyBorder="1" applyAlignment="1">
      <alignment horizontal="center"/>
    </xf>
    <xf numFmtId="2" fontId="24" fillId="5" borderId="27" xfId="3" applyNumberFormat="1" applyFont="1" applyFill="1" applyBorder="1" applyAlignment="1">
      <alignment horizontal="center"/>
    </xf>
    <xf numFmtId="165" fontId="24" fillId="0" borderId="9" xfId="3" applyNumberFormat="1" applyFont="1" applyBorder="1" applyAlignment="1">
      <alignment horizontal="center"/>
    </xf>
    <xf numFmtId="0" fontId="43" fillId="0" borderId="30" xfId="15" applyFont="1" applyFill="1" applyBorder="1"/>
    <xf numFmtId="0" fontId="43" fillId="0" borderId="32" xfId="15" applyFont="1" applyFill="1" applyBorder="1" applyAlignment="1">
      <alignment horizontal="center"/>
    </xf>
    <xf numFmtId="9" fontId="24" fillId="5" borderId="19" xfId="3" applyFont="1" applyFill="1" applyBorder="1" applyAlignment="1">
      <alignment horizontal="center"/>
    </xf>
    <xf numFmtId="0" fontId="99" fillId="0" borderId="0" xfId="15" applyFont="1" applyFill="1" applyAlignment="1">
      <alignment horizontal="center"/>
    </xf>
    <xf numFmtId="9" fontId="24" fillId="0" borderId="4" xfId="3" applyFont="1" applyBorder="1" applyAlignment="1">
      <alignment horizontal="center"/>
    </xf>
    <xf numFmtId="9" fontId="24" fillId="0" borderId="27" xfId="3" applyFont="1" applyBorder="1" applyAlignment="1">
      <alignment horizontal="center"/>
    </xf>
    <xf numFmtId="9" fontId="24" fillId="0" borderId="19" xfId="3" applyFont="1" applyBorder="1" applyAlignment="1">
      <alignment horizontal="center"/>
    </xf>
    <xf numFmtId="9" fontId="24" fillId="0" borderId="14" xfId="3" applyFont="1" applyBorder="1" applyAlignment="1">
      <alignment horizontal="center"/>
    </xf>
    <xf numFmtId="169" fontId="24" fillId="0" borderId="4" xfId="1" applyNumberFormat="1" applyFont="1" applyBorder="1" applyAlignment="1">
      <alignment horizontal="center"/>
    </xf>
    <xf numFmtId="169" fontId="24" fillId="0" borderId="27" xfId="1" applyNumberFormat="1" applyFont="1" applyBorder="1" applyAlignment="1">
      <alignment horizontal="center"/>
    </xf>
    <xf numFmtId="169" fontId="24" fillId="0" borderId="19" xfId="1" applyNumberFormat="1" applyFont="1" applyBorder="1" applyAlignment="1">
      <alignment horizontal="center"/>
    </xf>
    <xf numFmtId="169" fontId="24" fillId="0" borderId="14" xfId="1" applyNumberFormat="1" applyFont="1" applyBorder="1" applyAlignment="1">
      <alignment horizontal="center"/>
    </xf>
    <xf numFmtId="171" fontId="24" fillId="0" borderId="4" xfId="3" applyNumberFormat="1" applyFont="1" applyBorder="1" applyAlignment="1">
      <alignment horizontal="center"/>
    </xf>
    <xf numFmtId="0" fontId="94" fillId="0" borderId="0" xfId="16" applyFont="1"/>
    <xf numFmtId="171" fontId="24" fillId="0" borderId="27" xfId="3" applyNumberFormat="1" applyFont="1" applyBorder="1" applyAlignment="1">
      <alignment horizontal="center"/>
    </xf>
    <xf numFmtId="171" fontId="24" fillId="0" borderId="9" xfId="3" applyNumberFormat="1" applyFont="1" applyBorder="1" applyAlignment="1">
      <alignment horizontal="center"/>
    </xf>
    <xf numFmtId="8" fontId="24" fillId="0" borderId="0" xfId="0" applyNumberFormat="1" applyFont="1"/>
    <xf numFmtId="8" fontId="43" fillId="0" borderId="0" xfId="15" applyNumberFormat="1" applyFont="1"/>
    <xf numFmtId="171" fontId="24" fillId="0" borderId="19" xfId="3" applyNumberFormat="1" applyFont="1" applyBorder="1" applyAlignment="1">
      <alignment horizontal="center"/>
    </xf>
    <xf numFmtId="171" fontId="24" fillId="0" borderId="14" xfId="3" applyNumberFormat="1" applyFont="1" applyBorder="1" applyAlignment="1">
      <alignment horizontal="center"/>
    </xf>
    <xf numFmtId="0" fontId="24" fillId="5" borderId="19" xfId="0" applyFont="1" applyFill="1" applyBorder="1" applyAlignment="1">
      <alignment horizontal="left" vertical="center" wrapText="1"/>
    </xf>
    <xf numFmtId="182" fontId="24" fillId="0" borderId="9" xfId="0" applyNumberFormat="1" applyFont="1" applyBorder="1" applyAlignment="1">
      <alignment horizontal="center"/>
    </xf>
    <xf numFmtId="169" fontId="24" fillId="0" borderId="0" xfId="0" applyNumberFormat="1" applyFont="1"/>
    <xf numFmtId="0" fontId="24" fillId="5" borderId="27" xfId="0" applyFont="1" applyFill="1" applyBorder="1" applyAlignment="1">
      <alignment horizontal="left" vertical="center" wrapText="1"/>
    </xf>
    <xf numFmtId="168" fontId="24" fillId="5" borderId="9" xfId="0" applyNumberFormat="1" applyFont="1" applyFill="1" applyBorder="1" applyAlignment="1">
      <alignment horizontal="left"/>
    </xf>
    <xf numFmtId="168" fontId="24" fillId="0" borderId="9" xfId="0" applyNumberFormat="1" applyFont="1" applyFill="1" applyBorder="1" applyAlignment="1">
      <alignment horizontal="center"/>
    </xf>
    <xf numFmtId="0" fontId="24" fillId="0" borderId="0" xfId="0" applyFont="1" applyFill="1" applyBorder="1" applyAlignment="1">
      <alignment horizontal="center"/>
    </xf>
    <xf numFmtId="168" fontId="24" fillId="0" borderId="0" xfId="0" applyNumberFormat="1" applyFont="1" applyBorder="1" applyAlignment="1">
      <alignment horizontal="left"/>
    </xf>
    <xf numFmtId="37" fontId="24" fillId="0" borderId="0" xfId="1" quotePrefix="1" applyNumberFormat="1" applyFont="1" applyFill="1" applyBorder="1" applyAlignment="1">
      <alignment horizontal="center" vertical="center" wrapText="1"/>
    </xf>
    <xf numFmtId="191" fontId="24" fillId="0" borderId="0" xfId="0" applyNumberFormat="1" applyFont="1" applyBorder="1" applyAlignment="1">
      <alignment horizontal="center"/>
    </xf>
    <xf numFmtId="43" fontId="24" fillId="0" borderId="0" xfId="0" applyNumberFormat="1" applyFont="1" applyBorder="1" applyAlignment="1">
      <alignment horizontal="center"/>
    </xf>
    <xf numFmtId="192" fontId="24" fillId="0" borderId="0" xfId="0" applyNumberFormat="1" applyFont="1" applyBorder="1" applyAlignment="1">
      <alignment horizontal="center"/>
    </xf>
    <xf numFmtId="182" fontId="24" fillId="0" borderId="0" xfId="0" applyNumberFormat="1" applyFont="1" applyBorder="1" applyAlignment="1">
      <alignment horizontal="center"/>
    </xf>
    <xf numFmtId="0" fontId="24" fillId="5" borderId="0" xfId="0" applyFont="1" applyFill="1" applyAlignment="1">
      <alignment horizontal="left"/>
    </xf>
    <xf numFmtId="0" fontId="24" fillId="5" borderId="0" xfId="0" applyFont="1" applyFill="1" applyAlignment="1">
      <alignment horizontal="center"/>
    </xf>
    <xf numFmtId="188" fontId="24" fillId="0" borderId="9" xfId="3" applyNumberFormat="1" applyFont="1" applyBorder="1"/>
    <xf numFmtId="2" fontId="24" fillId="0" borderId="0" xfId="0" applyNumberFormat="1" applyFont="1" applyAlignment="1">
      <alignment horizontal="left"/>
    </xf>
    <xf numFmtId="2" fontId="24" fillId="0" borderId="0" xfId="0" applyNumberFormat="1" applyFont="1" applyFill="1" applyBorder="1" applyAlignment="1">
      <alignment wrapText="1"/>
    </xf>
    <xf numFmtId="2" fontId="24" fillId="0" borderId="0" xfId="0" applyNumberFormat="1" applyFont="1" applyAlignment="1">
      <alignment horizontal="center"/>
    </xf>
    <xf numFmtId="0" fontId="24" fillId="17" borderId="17" xfId="0" applyFont="1" applyFill="1" applyBorder="1" applyAlignment="1"/>
    <xf numFmtId="0" fontId="24" fillId="17" borderId="18" xfId="0" applyFont="1" applyFill="1" applyBorder="1" applyAlignment="1"/>
    <xf numFmtId="169" fontId="24" fillId="0" borderId="9" xfId="1" quotePrefix="1" applyNumberFormat="1" applyFont="1" applyFill="1" applyBorder="1" applyAlignment="1">
      <alignment horizontal="center" vertical="center" wrapText="1"/>
    </xf>
    <xf numFmtId="168" fontId="24" fillId="0" borderId="9" xfId="0" applyNumberFormat="1" applyFont="1" applyBorder="1" applyAlignment="1">
      <alignment horizontal="center"/>
    </xf>
    <xf numFmtId="0" fontId="24" fillId="5" borderId="24" xfId="0" applyFont="1" applyFill="1" applyBorder="1" applyAlignment="1">
      <alignment horizontal="left" vertical="center" wrapText="1"/>
    </xf>
    <xf numFmtId="0" fontId="24" fillId="0" borderId="0" xfId="0" applyFont="1" applyFill="1" applyBorder="1" applyAlignment="1">
      <alignment horizontal="left" vertical="top" wrapText="1"/>
    </xf>
    <xf numFmtId="0" fontId="24" fillId="0" borderId="0" xfId="0" applyFont="1" applyFill="1" applyBorder="1" applyAlignment="1">
      <alignment horizontal="left" vertical="top"/>
    </xf>
    <xf numFmtId="0" fontId="24" fillId="0" borderId="0" xfId="0" applyFont="1" applyFill="1" applyBorder="1" applyAlignment="1">
      <alignment vertical="top"/>
    </xf>
    <xf numFmtId="0" fontId="24" fillId="5" borderId="9" xfId="0" applyFont="1" applyFill="1" applyBorder="1" applyAlignment="1">
      <alignment horizontal="center" wrapText="1"/>
    </xf>
    <xf numFmtId="0" fontId="65" fillId="0" borderId="0" xfId="0" applyFont="1" applyAlignment="1">
      <alignment horizontal="left"/>
    </xf>
    <xf numFmtId="0" fontId="24" fillId="16" borderId="52" xfId="0" applyFont="1" applyFill="1" applyBorder="1" applyAlignment="1">
      <alignment horizontal="left" vertical="top" wrapText="1"/>
    </xf>
    <xf numFmtId="0" fontId="24" fillId="16" borderId="53" xfId="0" applyFont="1" applyFill="1" applyBorder="1" applyAlignment="1">
      <alignment horizontal="left" vertical="top" wrapText="1"/>
    </xf>
    <xf numFmtId="0" fontId="24" fillId="16" borderId="11" xfId="0" applyFont="1" applyFill="1" applyBorder="1" applyAlignment="1">
      <alignment horizontal="left" vertical="top" wrapText="1"/>
    </xf>
    <xf numFmtId="0" fontId="24" fillId="16" borderId="0" xfId="0" applyFont="1" applyFill="1" applyBorder="1" applyAlignment="1">
      <alignment horizontal="left" vertical="center" wrapText="1"/>
    </xf>
    <xf numFmtId="2" fontId="24" fillId="5" borderId="0" xfId="0" applyNumberFormat="1" applyFont="1" applyFill="1" applyBorder="1" applyAlignment="1">
      <alignment wrapText="1"/>
    </xf>
    <xf numFmtId="170" fontId="24" fillId="5" borderId="9" xfId="0" applyNumberFormat="1" applyFont="1" applyFill="1" applyBorder="1" applyAlignment="1">
      <alignment horizontal="center" vertical="center" wrapText="1"/>
    </xf>
    <xf numFmtId="171" fontId="24" fillId="5" borderId="9" xfId="0" applyNumberFormat="1" applyFont="1" applyFill="1" applyBorder="1" applyAlignment="1">
      <alignment horizontal="center"/>
    </xf>
    <xf numFmtId="44" fontId="24" fillId="5" borderId="9" xfId="2" applyFont="1" applyFill="1" applyBorder="1" applyAlignment="1">
      <alignment horizontal="center" vertical="center" wrapText="1"/>
    </xf>
    <xf numFmtId="9" fontId="24" fillId="5" borderId="9" xfId="3" applyFont="1" applyFill="1" applyBorder="1" applyAlignment="1">
      <alignment horizontal="center" vertical="center"/>
    </xf>
    <xf numFmtId="0" fontId="24" fillId="0" borderId="0" xfId="0" applyFont="1" applyAlignment="1">
      <alignment horizontal="left" vertical="center"/>
    </xf>
    <xf numFmtId="0" fontId="24" fillId="5" borderId="49" xfId="0" applyFont="1" applyFill="1" applyBorder="1"/>
    <xf numFmtId="0" fontId="24" fillId="0" borderId="0" xfId="0" applyFont="1" applyBorder="1" applyAlignment="1">
      <alignment horizontal="center" wrapText="1"/>
    </xf>
    <xf numFmtId="2" fontId="24" fillId="5" borderId="14" xfId="0" applyNumberFormat="1" applyFont="1" applyFill="1" applyBorder="1" applyAlignment="1">
      <alignment horizontal="left" vertical="top" wrapText="1"/>
    </xf>
    <xf numFmtId="0" fontId="24" fillId="5" borderId="25" xfId="0" applyFont="1" applyFill="1" applyBorder="1" applyAlignment="1">
      <alignment horizontal="left" vertical="top" wrapText="1"/>
    </xf>
    <xf numFmtId="0" fontId="24" fillId="5" borderId="25" xfId="0" applyFont="1" applyFill="1" applyBorder="1"/>
    <xf numFmtId="0" fontId="24" fillId="0" borderId="0" xfId="0" applyFont="1" applyFill="1" applyBorder="1" applyAlignment="1">
      <alignment horizontal="center" vertical="center"/>
    </xf>
    <xf numFmtId="0" fontId="24" fillId="0" borderId="0" xfId="0" applyFont="1" applyFill="1" applyBorder="1" applyAlignment="1">
      <alignment vertical="center"/>
    </xf>
    <xf numFmtId="0" fontId="24" fillId="0" borderId="19" xfId="0" applyFont="1" applyBorder="1" applyAlignment="1">
      <alignment horizontal="left" vertical="center" wrapText="1"/>
    </xf>
    <xf numFmtId="0" fontId="95" fillId="0" borderId="0" xfId="0" applyFont="1" applyAlignment="1">
      <alignment horizontal="right"/>
    </xf>
    <xf numFmtId="0" fontId="24" fillId="0" borderId="58" xfId="0" applyFont="1" applyBorder="1"/>
    <xf numFmtId="0" fontId="24" fillId="0" borderId="19" xfId="0" applyFont="1" applyFill="1" applyBorder="1" applyAlignment="1">
      <alignment horizontal="left" vertical="top"/>
    </xf>
    <xf numFmtId="0" fontId="24" fillId="0" borderId="27" xfId="0" applyFont="1" applyFill="1" applyBorder="1" applyAlignment="1">
      <alignment horizontal="left" vertical="top"/>
    </xf>
    <xf numFmtId="0" fontId="24" fillId="5" borderId="19" xfId="0" applyFont="1" applyFill="1" applyBorder="1" applyAlignment="1">
      <alignment horizontal="left" vertical="top"/>
    </xf>
    <xf numFmtId="0" fontId="24" fillId="5" borderId="27" xfId="0" applyFont="1" applyFill="1" applyBorder="1" applyAlignment="1">
      <alignment horizontal="left" vertical="top"/>
    </xf>
    <xf numFmtId="0" fontId="24" fillId="0" borderId="24" xfId="0" applyFont="1" applyFill="1" applyBorder="1" applyAlignment="1">
      <alignment horizontal="left" vertical="center" wrapText="1"/>
    </xf>
    <xf numFmtId="0" fontId="95" fillId="0" borderId="0" xfId="0" applyFont="1" applyAlignment="1">
      <alignment horizontal="left"/>
    </xf>
    <xf numFmtId="0" fontId="24" fillId="0" borderId="27" xfId="0" applyFont="1" applyBorder="1" applyAlignment="1">
      <alignment horizontal="left" vertical="top" wrapText="1"/>
    </xf>
    <xf numFmtId="0" fontId="24" fillId="5" borderId="5" xfId="0" applyFont="1" applyFill="1" applyBorder="1" applyAlignment="1">
      <alignment horizontal="center" vertical="center" wrapText="1"/>
    </xf>
    <xf numFmtId="0" fontId="24" fillId="0" borderId="10" xfId="0" applyFont="1" applyBorder="1" applyAlignment="1">
      <alignment horizontal="center" vertical="center" wrapText="1"/>
    </xf>
    <xf numFmtId="0" fontId="24" fillId="0" borderId="15" xfId="0" applyFont="1" applyBorder="1" applyAlignment="1">
      <alignment horizontal="center" vertical="center" wrapText="1"/>
    </xf>
    <xf numFmtId="7" fontId="24" fillId="0" borderId="4" xfId="2" applyNumberFormat="1" applyFont="1" applyBorder="1" applyAlignment="1">
      <alignment horizontal="center" vertical="center" wrapText="1"/>
    </xf>
    <xf numFmtId="7" fontId="24" fillId="0" borderId="14" xfId="2" applyNumberFormat="1" applyFont="1" applyBorder="1" applyAlignment="1">
      <alignment horizontal="center" vertical="center" wrapText="1"/>
    </xf>
    <xf numFmtId="0" fontId="47" fillId="0" borderId="0" xfId="0" applyFont="1"/>
    <xf numFmtId="0" fontId="47" fillId="0" borderId="0" xfId="0" applyFont="1" applyAlignment="1">
      <alignment horizontal="center"/>
    </xf>
    <xf numFmtId="0" fontId="47" fillId="0" borderId="0" xfId="0" applyFont="1" applyAlignment="1">
      <alignment horizontal="left"/>
    </xf>
    <xf numFmtId="165" fontId="24" fillId="0" borderId="9" xfId="13" applyNumberFormat="1" applyFont="1" applyBorder="1" applyAlignment="1">
      <alignment horizontal="center"/>
    </xf>
    <xf numFmtId="180" fontId="59" fillId="0" borderId="0" xfId="7" applyNumberFormat="1" applyFont="1"/>
    <xf numFmtId="179" fontId="24" fillId="0" borderId="0" xfId="9" applyNumberFormat="1" applyFont="1" applyFill="1" applyBorder="1" applyAlignment="1">
      <alignment horizontal="center" vertical="center" wrapText="1"/>
    </xf>
    <xf numFmtId="0" fontId="24" fillId="0" borderId="0" xfId="7" applyFont="1" applyBorder="1" applyAlignment="1">
      <alignment horizontal="left" vertical="center" wrapText="1"/>
    </xf>
    <xf numFmtId="0" fontId="57" fillId="0" borderId="0" xfId="0" applyFont="1" applyAlignment="1">
      <alignment horizontal="left" vertical="center"/>
    </xf>
    <xf numFmtId="165" fontId="24" fillId="0" borderId="9" xfId="7" applyNumberFormat="1" applyFont="1" applyFill="1" applyBorder="1" applyAlignment="1"/>
    <xf numFmtId="0" fontId="24" fillId="0" borderId="30" xfId="15" applyFont="1" applyBorder="1"/>
    <xf numFmtId="0" fontId="24" fillId="0" borderId="9" xfId="0" applyFont="1" applyBorder="1" applyAlignment="1">
      <alignment horizontal="left"/>
    </xf>
    <xf numFmtId="0" fontId="24" fillId="5" borderId="9" xfId="0" applyFont="1" applyFill="1" applyBorder="1" applyAlignment="1">
      <alignment horizontal="left"/>
    </xf>
    <xf numFmtId="0" fontId="43" fillId="0" borderId="59" xfId="15" applyFont="1" applyBorder="1" applyAlignment="1">
      <alignment horizontal="left"/>
    </xf>
    <xf numFmtId="0" fontId="43" fillId="0" borderId="60" xfId="15" applyFont="1" applyBorder="1" applyAlignment="1">
      <alignment horizontal="left"/>
    </xf>
    <xf numFmtId="0" fontId="43" fillId="0" borderId="60" xfId="15" applyFont="1" applyBorder="1"/>
    <xf numFmtId="0" fontId="43" fillId="0" borderId="61" xfId="15" applyFont="1" applyBorder="1"/>
    <xf numFmtId="0" fontId="43" fillId="0" borderId="62" xfId="15" applyFont="1" applyBorder="1" applyAlignment="1">
      <alignment horizontal="left"/>
    </xf>
    <xf numFmtId="0" fontId="43" fillId="0" borderId="63" xfId="15" applyFont="1" applyBorder="1" applyAlignment="1">
      <alignment horizontal="left"/>
    </xf>
    <xf numFmtId="0" fontId="43" fillId="0" borderId="63" xfId="15" applyFont="1" applyBorder="1"/>
    <xf numFmtId="0" fontId="43" fillId="0" borderId="64" xfId="15" applyFont="1" applyBorder="1"/>
    <xf numFmtId="0" fontId="43" fillId="0" borderId="65" xfId="15" applyFont="1" applyBorder="1" applyAlignment="1">
      <alignment horizontal="left"/>
    </xf>
    <xf numFmtId="180" fontId="24" fillId="0" borderId="9" xfId="15" applyNumberFormat="1" applyFont="1" applyBorder="1" applyAlignment="1">
      <alignment horizontal="center"/>
    </xf>
    <xf numFmtId="180" fontId="24" fillId="0" borderId="9" xfId="15" applyNumberFormat="1" applyFont="1" applyFill="1" applyBorder="1" applyAlignment="1">
      <alignment horizontal="center"/>
    </xf>
    <xf numFmtId="0" fontId="24" fillId="0" borderId="31" xfId="15" applyFont="1" applyBorder="1" applyAlignment="1">
      <alignment horizontal="left"/>
    </xf>
    <xf numFmtId="0" fontId="24" fillId="0" borderId="31" xfId="15" applyFont="1" applyBorder="1"/>
    <xf numFmtId="0" fontId="24" fillId="5" borderId="31" xfId="15" applyFont="1" applyFill="1" applyBorder="1"/>
    <xf numFmtId="172" fontId="24" fillId="0" borderId="9" xfId="2" applyNumberFormat="1" applyFont="1" applyBorder="1" applyAlignment="1">
      <alignment horizontal="center"/>
    </xf>
    <xf numFmtId="0" fontId="24" fillId="0" borderId="19" xfId="15" applyFont="1" applyBorder="1" applyAlignment="1">
      <alignment horizontal="left"/>
    </xf>
    <xf numFmtId="0" fontId="24" fillId="0" borderId="21" xfId="15" applyFont="1" applyBorder="1" applyAlignment="1">
      <alignment horizontal="left"/>
    </xf>
    <xf numFmtId="0" fontId="24" fillId="0" borderId="19" xfId="15" applyFont="1" applyBorder="1" applyAlignment="1">
      <alignment horizontal="center"/>
    </xf>
    <xf numFmtId="165" fontId="24" fillId="0" borderId="19" xfId="15" applyNumberFormat="1" applyFont="1" applyBorder="1" applyAlignment="1">
      <alignment horizontal="center"/>
    </xf>
    <xf numFmtId="2" fontId="24" fillId="0" borderId="19" xfId="15" applyNumberFormat="1" applyFont="1" applyBorder="1" applyAlignment="1">
      <alignment horizontal="center"/>
    </xf>
    <xf numFmtId="0" fontId="24" fillId="0" borderId="27" xfId="15" applyFont="1" applyBorder="1" applyAlignment="1">
      <alignment horizontal="center"/>
    </xf>
    <xf numFmtId="194" fontId="24" fillId="0" borderId="9" xfId="1" applyNumberFormat="1" applyFont="1" applyBorder="1" applyAlignment="1">
      <alignment horizontal="center"/>
    </xf>
    <xf numFmtId="2" fontId="24" fillId="0" borderId="9" xfId="15" applyNumberFormat="1" applyFont="1" applyBorder="1"/>
    <xf numFmtId="172" fontId="24" fillId="0" borderId="9" xfId="2" applyNumberFormat="1" applyFont="1" applyBorder="1"/>
    <xf numFmtId="0" fontId="24" fillId="0" borderId="32" xfId="15" applyFont="1" applyBorder="1" applyAlignment="1">
      <alignment horizontal="center"/>
    </xf>
    <xf numFmtId="0" fontId="24" fillId="0" borderId="30" xfId="15" applyFont="1" applyBorder="1" applyAlignment="1">
      <alignment horizontal="center"/>
    </xf>
    <xf numFmtId="0" fontId="24" fillId="0" borderId="33" xfId="15" applyFont="1" applyBorder="1" applyAlignment="1">
      <alignment horizontal="center"/>
    </xf>
    <xf numFmtId="0" fontId="24" fillId="0" borderId="33" xfId="15" applyFont="1" applyBorder="1"/>
    <xf numFmtId="0" fontId="24" fillId="0" borderId="25" xfId="15" applyFont="1" applyBorder="1" applyAlignment="1">
      <alignment horizontal="left"/>
    </xf>
    <xf numFmtId="0" fontId="65" fillId="0" borderId="9" xfId="15" applyFont="1" applyBorder="1" applyAlignment="1">
      <alignment horizontal="left" vertical="center"/>
    </xf>
    <xf numFmtId="2" fontId="24" fillId="0" borderId="9" xfId="3" applyNumberFormat="1" applyFont="1" applyBorder="1" applyAlignment="1">
      <alignment horizontal="center"/>
    </xf>
    <xf numFmtId="10" fontId="24" fillId="0" borderId="9" xfId="3" applyNumberFormat="1" applyFont="1" applyBorder="1" applyAlignment="1">
      <alignment horizontal="center"/>
    </xf>
    <xf numFmtId="1" fontId="24" fillId="0" borderId="23" xfId="3" applyNumberFormat="1" applyFont="1" applyBorder="1" applyAlignment="1">
      <alignment horizontal="center"/>
    </xf>
    <xf numFmtId="0" fontId="24" fillId="0" borderId="19" xfId="15" applyFont="1" applyBorder="1" applyAlignment="1">
      <alignment wrapText="1"/>
    </xf>
    <xf numFmtId="1" fontId="24" fillId="0" borderId="19" xfId="3" applyNumberFormat="1" applyFont="1" applyBorder="1" applyAlignment="1">
      <alignment horizontal="center"/>
    </xf>
    <xf numFmtId="165" fontId="65" fillId="0" borderId="24" xfId="15" applyNumberFormat="1" applyFont="1" applyFill="1" applyBorder="1" applyAlignment="1">
      <alignment horizontal="left" vertical="center"/>
    </xf>
    <xf numFmtId="0" fontId="24" fillId="0" borderId="0" xfId="15" applyFont="1" applyFill="1" applyBorder="1"/>
    <xf numFmtId="0" fontId="24" fillId="0" borderId="19" xfId="15" applyFont="1" applyFill="1" applyBorder="1" applyAlignment="1">
      <alignment horizontal="left"/>
    </xf>
    <xf numFmtId="0" fontId="24" fillId="0" borderId="25" xfId="15" applyFont="1" applyFill="1" applyBorder="1" applyAlignment="1">
      <alignment horizontal="left"/>
    </xf>
    <xf numFmtId="0" fontId="24" fillId="0" borderId="19" xfId="15" applyFont="1" applyFill="1" applyBorder="1" applyAlignment="1">
      <alignment wrapText="1"/>
    </xf>
    <xf numFmtId="0" fontId="65" fillId="0" borderId="19" xfId="15" applyFont="1" applyBorder="1" applyAlignment="1">
      <alignment horizontal="left" vertical="center"/>
    </xf>
    <xf numFmtId="173" fontId="24" fillId="0" borderId="0" xfId="3" applyNumberFormat="1" applyFont="1" applyBorder="1"/>
    <xf numFmtId="9" fontId="24" fillId="0" borderId="0" xfId="3" applyFont="1" applyBorder="1"/>
    <xf numFmtId="165" fontId="65" fillId="0" borderId="9" xfId="15" applyNumberFormat="1" applyFont="1" applyFill="1" applyBorder="1" applyAlignment="1">
      <alignment horizontal="left" vertical="center"/>
    </xf>
    <xf numFmtId="165" fontId="24" fillId="0" borderId="9" xfId="15" applyNumberFormat="1" applyFont="1" applyFill="1" applyBorder="1" applyAlignment="1">
      <alignment horizontal="left"/>
    </xf>
    <xf numFmtId="0" fontId="24" fillId="0" borderId="0" xfId="15" applyFont="1" applyAlignment="1">
      <alignment horizontal="center"/>
    </xf>
    <xf numFmtId="170" fontId="24" fillId="0" borderId="9" xfId="2" applyNumberFormat="1" applyFont="1" applyFill="1" applyBorder="1" applyAlignment="1">
      <alignment horizontal="center"/>
    </xf>
    <xf numFmtId="1" fontId="24" fillId="5" borderId="9" xfId="3" applyNumberFormat="1" applyFont="1" applyFill="1" applyBorder="1" applyAlignment="1">
      <alignment horizontal="center"/>
    </xf>
    <xf numFmtId="165" fontId="24" fillId="5" borderId="9" xfId="3" applyNumberFormat="1" applyFont="1" applyFill="1" applyBorder="1" applyAlignment="1">
      <alignment horizontal="center"/>
    </xf>
    <xf numFmtId="2" fontId="24" fillId="5" borderId="9" xfId="15" applyNumberFormat="1" applyFont="1" applyFill="1" applyBorder="1" applyAlignment="1">
      <alignment horizontal="center"/>
    </xf>
    <xf numFmtId="170" fontId="24" fillId="5" borderId="9" xfId="15" applyNumberFormat="1" applyFont="1" applyFill="1" applyBorder="1" applyAlignment="1">
      <alignment horizontal="center"/>
    </xf>
    <xf numFmtId="0" fontId="24" fillId="5" borderId="0" xfId="15" applyFont="1" applyFill="1" applyAlignment="1">
      <alignment horizontal="left"/>
    </xf>
    <xf numFmtId="0" fontId="24" fillId="5" borderId="0" xfId="15" applyFont="1" applyFill="1" applyBorder="1" applyAlignment="1">
      <alignment horizontal="left"/>
    </xf>
    <xf numFmtId="0" fontId="24" fillId="5" borderId="0" xfId="15" applyFont="1" applyFill="1" applyBorder="1"/>
    <xf numFmtId="0" fontId="24" fillId="5" borderId="0" xfId="15" applyFont="1" applyFill="1" applyBorder="1" applyAlignment="1">
      <alignment horizontal="right"/>
    </xf>
    <xf numFmtId="165" fontId="24" fillId="0" borderId="19" xfId="13" applyNumberFormat="1" applyFont="1" applyFill="1" applyBorder="1" applyAlignment="1">
      <alignment horizontal="center" vertical="center" wrapText="1"/>
    </xf>
    <xf numFmtId="0" fontId="24" fillId="0" borderId="9" xfId="15" applyFont="1" applyFill="1" applyBorder="1" applyAlignment="1">
      <alignment horizontal="center" vertical="center" wrapText="1"/>
    </xf>
    <xf numFmtId="165" fontId="24" fillId="0" borderId="9" xfId="15" applyNumberFormat="1" applyFont="1" applyFill="1" applyBorder="1" applyAlignment="1">
      <alignment horizontal="center" vertical="center" wrapText="1"/>
    </xf>
    <xf numFmtId="165" fontId="24" fillId="0" borderId="16" xfId="15" applyNumberFormat="1" applyFont="1" applyFill="1" applyBorder="1" applyAlignment="1">
      <alignment horizontal="center" vertical="center" wrapText="1"/>
    </xf>
    <xf numFmtId="1" fontId="24" fillId="0" borderId="9" xfId="13" applyNumberFormat="1" applyFont="1" applyFill="1" applyBorder="1" applyAlignment="1">
      <alignment horizontal="center" vertical="center" wrapText="1"/>
    </xf>
    <xf numFmtId="0" fontId="24" fillId="5" borderId="0" xfId="15" applyFont="1" applyFill="1" applyAlignment="1">
      <alignment wrapText="1"/>
    </xf>
    <xf numFmtId="10" fontId="24" fillId="0" borderId="9" xfId="13" applyNumberFormat="1" applyFont="1" applyFill="1" applyBorder="1" applyAlignment="1">
      <alignment horizontal="center" vertical="center" wrapText="1"/>
    </xf>
    <xf numFmtId="3" fontId="24" fillId="0" borderId="9" xfId="15" applyNumberFormat="1" applyFont="1" applyBorder="1" applyAlignment="1">
      <alignment horizontal="left" vertical="center" wrapText="1"/>
    </xf>
    <xf numFmtId="9" fontId="24" fillId="0" borderId="9" xfId="13" applyNumberFormat="1" applyFont="1" applyFill="1" applyBorder="1" applyAlignment="1">
      <alignment horizontal="left" vertical="center" wrapText="1"/>
    </xf>
    <xf numFmtId="9" fontId="24" fillId="0" borderId="9" xfId="13" applyNumberFormat="1" applyFont="1" applyFill="1" applyBorder="1" applyAlignment="1">
      <alignment horizontal="center" vertical="center" wrapText="1"/>
    </xf>
    <xf numFmtId="0" fontId="24" fillId="0" borderId="9" xfId="15" applyFont="1" applyFill="1" applyBorder="1" applyAlignment="1">
      <alignment vertical="center" wrapText="1"/>
    </xf>
    <xf numFmtId="0" fontId="24" fillId="0" borderId="0" xfId="15" applyFont="1" applyAlignment="1">
      <alignment horizontal="left" wrapText="1"/>
    </xf>
    <xf numFmtId="0" fontId="24" fillId="0" borderId="0" xfId="15" applyFont="1" applyAlignment="1">
      <alignment wrapText="1"/>
    </xf>
    <xf numFmtId="0" fontId="24" fillId="0" borderId="0" xfId="15" applyFont="1" applyFill="1"/>
    <xf numFmtId="187" fontId="24" fillId="0" borderId="9" xfId="1" applyNumberFormat="1" applyFont="1" applyBorder="1" applyAlignment="1">
      <alignment horizontal="center"/>
    </xf>
    <xf numFmtId="170" fontId="24" fillId="0" borderId="9" xfId="15" applyNumberFormat="1" applyFont="1" applyBorder="1" applyAlignment="1">
      <alignment horizontal="center"/>
    </xf>
    <xf numFmtId="0" fontId="24" fillId="0" borderId="9" xfId="15" applyFont="1" applyFill="1" applyBorder="1" applyAlignment="1">
      <alignment horizontal="center" wrapText="1"/>
    </xf>
    <xf numFmtId="2" fontId="24" fillId="0" borderId="9" xfId="15" applyNumberFormat="1" applyFont="1" applyFill="1" applyBorder="1" applyAlignment="1">
      <alignment horizontal="center" wrapText="1"/>
    </xf>
    <xf numFmtId="165" fontId="24" fillId="0" borderId="9" xfId="1" applyNumberFormat="1" applyFont="1" applyBorder="1" applyAlignment="1">
      <alignment horizontal="center"/>
    </xf>
    <xf numFmtId="1" fontId="24" fillId="0" borderId="9" xfId="15" applyNumberFormat="1" applyFont="1" applyFill="1" applyBorder="1" applyAlignment="1">
      <alignment horizontal="center"/>
    </xf>
    <xf numFmtId="44" fontId="24" fillId="0" borderId="9" xfId="2" applyFont="1" applyBorder="1" applyAlignment="1">
      <alignment horizontal="center"/>
    </xf>
    <xf numFmtId="0" fontId="24" fillId="0" borderId="27" xfId="15" applyFont="1" applyBorder="1" applyAlignment="1">
      <alignment horizontal="left"/>
    </xf>
    <xf numFmtId="39" fontId="43" fillId="0" borderId="0" xfId="1" applyNumberFormat="1" applyFont="1" applyAlignment="1">
      <alignment horizontal="left"/>
    </xf>
    <xf numFmtId="0" fontId="40" fillId="0" borderId="0" xfId="13" applyFont="1" applyFill="1" applyBorder="1"/>
    <xf numFmtId="0" fontId="24" fillId="0" borderId="0" xfId="13" applyFont="1" applyBorder="1" applyAlignment="1">
      <alignment horizontal="center"/>
    </xf>
    <xf numFmtId="170" fontId="24" fillId="0" borderId="0" xfId="13" applyNumberFormat="1" applyFont="1" applyFill="1" applyBorder="1" applyAlignment="1">
      <alignment horizontal="center"/>
    </xf>
    <xf numFmtId="0" fontId="43" fillId="0" borderId="9" xfId="15" applyFont="1" applyFill="1" applyBorder="1" applyAlignment="1">
      <alignment horizontal="center"/>
    </xf>
    <xf numFmtId="180" fontId="43" fillId="0" borderId="9" xfId="1" applyNumberFormat="1" applyFont="1" applyFill="1" applyBorder="1" applyAlignment="1">
      <alignment horizontal="center" wrapText="1"/>
    </xf>
    <xf numFmtId="180" fontId="43" fillId="0" borderId="9" xfId="15" applyNumberFormat="1" applyFont="1" applyFill="1" applyBorder="1" applyAlignment="1">
      <alignment horizontal="center"/>
    </xf>
    <xf numFmtId="0" fontId="43" fillId="5" borderId="0" xfId="15" applyFont="1" applyFill="1" applyBorder="1" applyAlignment="1">
      <alignment horizontal="left"/>
    </xf>
    <xf numFmtId="39" fontId="43" fillId="5" borderId="0" xfId="1" applyNumberFormat="1" applyFont="1" applyFill="1" applyAlignment="1">
      <alignment horizontal="center" wrapText="1"/>
    </xf>
    <xf numFmtId="0" fontId="43" fillId="5" borderId="0" xfId="15" applyFont="1" applyFill="1" applyBorder="1" applyAlignment="1">
      <alignment horizontal="center"/>
    </xf>
    <xf numFmtId="166" fontId="43" fillId="5" borderId="0" xfId="15" applyNumberFormat="1" applyFont="1" applyFill="1" applyBorder="1"/>
    <xf numFmtId="170" fontId="43" fillId="5" borderId="0" xfId="15" applyNumberFormat="1" applyFont="1" applyFill="1" applyBorder="1"/>
    <xf numFmtId="0" fontId="43" fillId="5" borderId="0" xfId="15" applyFont="1" applyFill="1" applyBorder="1"/>
    <xf numFmtId="0" fontId="43" fillId="5" borderId="0" xfId="15" applyFont="1" applyFill="1" applyAlignment="1">
      <alignment horizontal="center"/>
    </xf>
    <xf numFmtId="166" fontId="43" fillId="5" borderId="0" xfId="15" applyNumberFormat="1" applyFont="1" applyFill="1"/>
    <xf numFmtId="0" fontId="43" fillId="5" borderId="59" xfId="15" applyFont="1" applyFill="1" applyBorder="1" applyAlignment="1">
      <alignment horizontal="left"/>
    </xf>
    <xf numFmtId="0" fontId="43" fillId="5" borderId="60" xfId="15" applyFont="1" applyFill="1" applyBorder="1" applyAlignment="1">
      <alignment horizontal="left"/>
    </xf>
    <xf numFmtId="0" fontId="43" fillId="5" borderId="60" xfId="15" applyFont="1" applyFill="1" applyBorder="1"/>
    <xf numFmtId="0" fontId="43" fillId="5" borderId="62" xfId="15" applyFont="1" applyFill="1" applyBorder="1" applyAlignment="1">
      <alignment horizontal="left"/>
    </xf>
    <xf numFmtId="0" fontId="43" fillId="5" borderId="63" xfId="15" applyFont="1" applyFill="1" applyBorder="1" applyAlignment="1">
      <alignment horizontal="left"/>
    </xf>
    <xf numFmtId="0" fontId="43" fillId="5" borderId="63" xfId="15" applyFont="1" applyFill="1" applyBorder="1"/>
    <xf numFmtId="0" fontId="43" fillId="0" borderId="67" xfId="15" applyFont="1" applyBorder="1" applyAlignment="1">
      <alignment horizontal="left"/>
    </xf>
    <xf numFmtId="0" fontId="43" fillId="0" borderId="67" xfId="15" applyFont="1" applyBorder="1"/>
    <xf numFmtId="0" fontId="43" fillId="0" borderId="0" xfId="15" applyFont="1" applyBorder="1" applyAlignment="1">
      <alignment horizontal="left"/>
    </xf>
    <xf numFmtId="183" fontId="24" fillId="0" borderId="9" xfId="0" applyNumberFormat="1" applyFont="1" applyFill="1" applyBorder="1" applyAlignment="1">
      <alignment horizontal="center" vertical="center" wrapText="1"/>
    </xf>
    <xf numFmtId="0" fontId="43" fillId="0" borderId="9" xfId="15" applyFont="1" applyBorder="1" applyAlignment="1">
      <alignment horizontal="left" vertical="center" wrapText="1"/>
    </xf>
    <xf numFmtId="0" fontId="43" fillId="0" borderId="9" xfId="15" applyFont="1" applyBorder="1" applyAlignment="1">
      <alignment horizontal="left" vertical="center"/>
    </xf>
    <xf numFmtId="9" fontId="24" fillId="0" borderId="9" xfId="3" applyFont="1" applyBorder="1" applyAlignment="1">
      <alignment horizontal="center" wrapText="1"/>
    </xf>
    <xf numFmtId="0" fontId="43" fillId="0" borderId="59" xfId="15" applyFont="1" applyBorder="1"/>
    <xf numFmtId="0" fontId="43" fillId="0" borderId="68" xfId="15" applyFont="1" applyBorder="1" applyAlignment="1">
      <alignment horizontal="center"/>
    </xf>
    <xf numFmtId="43" fontId="24" fillId="0" borderId="9" xfId="1" applyFont="1" applyFill="1" applyBorder="1" applyAlignment="1">
      <alignment horizontal="center" vertical="center" wrapText="1"/>
    </xf>
    <xf numFmtId="170" fontId="24" fillId="0" borderId="9" xfId="15" applyNumberFormat="1" applyFont="1" applyFill="1" applyBorder="1" applyAlignment="1">
      <alignment horizontal="center"/>
    </xf>
    <xf numFmtId="43" fontId="24" fillId="0" borderId="0" xfId="1" applyFont="1" applyFill="1" applyBorder="1" applyAlignment="1">
      <alignment horizontal="center" vertical="center" wrapText="1"/>
    </xf>
    <xf numFmtId="43" fontId="24" fillId="0" borderId="9" xfId="1" applyFont="1" applyFill="1" applyBorder="1" applyAlignment="1">
      <alignment horizontal="center" wrapText="1"/>
    </xf>
    <xf numFmtId="0" fontId="43" fillId="0" borderId="0" xfId="15" applyFont="1" applyFill="1" applyBorder="1"/>
    <xf numFmtId="1" fontId="43" fillId="5" borderId="0" xfId="15" applyNumberFormat="1" applyFont="1" applyFill="1"/>
    <xf numFmtId="170" fontId="43" fillId="5" borderId="0" xfId="15" applyNumberFormat="1" applyFont="1" applyFill="1"/>
    <xf numFmtId="170" fontId="43" fillId="0" borderId="0" xfId="15" applyNumberFormat="1" applyFont="1"/>
    <xf numFmtId="0" fontId="43" fillId="5" borderId="61" xfId="15" applyFont="1" applyFill="1" applyBorder="1"/>
    <xf numFmtId="0" fontId="43" fillId="5" borderId="64" xfId="15" applyFont="1" applyFill="1" applyBorder="1"/>
    <xf numFmtId="169" fontId="24" fillId="0" borderId="9" xfId="2" applyNumberFormat="1" applyFont="1" applyFill="1" applyBorder="1" applyAlignment="1">
      <alignment horizontal="center" vertical="center" wrapText="1"/>
    </xf>
    <xf numFmtId="0" fontId="43" fillId="0" borderId="9" xfId="0" applyFont="1" applyBorder="1" applyAlignment="1">
      <alignment horizontal="left" vertical="center"/>
    </xf>
    <xf numFmtId="0" fontId="43" fillId="5" borderId="9" xfId="15" applyFont="1" applyFill="1" applyBorder="1" applyAlignment="1">
      <alignment horizontal="left" vertical="center" wrapText="1"/>
    </xf>
    <xf numFmtId="0" fontId="43" fillId="5" borderId="9" xfId="15" applyFont="1" applyFill="1" applyBorder="1" applyAlignment="1">
      <alignment horizontal="left" vertical="center"/>
    </xf>
    <xf numFmtId="3" fontId="43" fillId="0" borderId="9" xfId="0" applyNumberFormat="1" applyFont="1" applyBorder="1" applyAlignment="1">
      <alignment horizontal="left" vertical="center"/>
    </xf>
    <xf numFmtId="169" fontId="24" fillId="5" borderId="9" xfId="1" applyNumberFormat="1" applyFont="1" applyFill="1" applyBorder="1" applyAlignment="1">
      <alignment horizontal="center" vertical="center" wrapText="1"/>
    </xf>
    <xf numFmtId="7" fontId="24" fillId="5" borderId="9" xfId="2" applyNumberFormat="1" applyFont="1" applyFill="1" applyBorder="1" applyAlignment="1">
      <alignment horizontal="center" wrapText="1"/>
    </xf>
    <xf numFmtId="2" fontId="24" fillId="0" borderId="9" xfId="2" applyNumberFormat="1" applyFont="1" applyBorder="1" applyAlignment="1">
      <alignment horizontal="center"/>
    </xf>
    <xf numFmtId="0" fontId="43" fillId="0" borderId="0" xfId="15" applyFont="1" applyBorder="1" applyAlignment="1">
      <alignment horizontal="center" vertical="center"/>
    </xf>
    <xf numFmtId="0" fontId="24" fillId="0" borderId="9" xfId="15" applyFont="1" applyBorder="1" applyAlignment="1"/>
    <xf numFmtId="180" fontId="24" fillId="5" borderId="9" xfId="3" applyNumberFormat="1" applyFont="1" applyFill="1" applyBorder="1" applyAlignment="1">
      <alignment horizontal="center"/>
    </xf>
    <xf numFmtId="187" fontId="43" fillId="5" borderId="9" xfId="1" applyNumberFormat="1" applyFont="1" applyFill="1" applyBorder="1" applyAlignment="1">
      <alignment horizontal="center"/>
    </xf>
    <xf numFmtId="0" fontId="44" fillId="0" borderId="0" xfId="15" applyFont="1" applyBorder="1" applyAlignment="1">
      <alignment horizontal="left" vertical="center"/>
    </xf>
    <xf numFmtId="9" fontId="43" fillId="0" borderId="0" xfId="3" applyFont="1" applyBorder="1" applyAlignment="1">
      <alignment horizontal="center"/>
    </xf>
    <xf numFmtId="0" fontId="43" fillId="0" borderId="0" xfId="15" applyFont="1" applyBorder="1" applyAlignment="1">
      <alignment wrapText="1"/>
    </xf>
    <xf numFmtId="0" fontId="103" fillId="5" borderId="0" xfId="15" applyFont="1" applyFill="1"/>
    <xf numFmtId="39" fontId="24" fillId="0" borderId="16" xfId="1" applyNumberFormat="1" applyFont="1" applyBorder="1" applyAlignment="1">
      <alignment horizontal="center" wrapText="1"/>
    </xf>
    <xf numFmtId="170" fontId="43" fillId="0" borderId="9" xfId="15" applyNumberFormat="1" applyFont="1" applyBorder="1" applyAlignment="1">
      <alignment horizontal="center"/>
    </xf>
    <xf numFmtId="187" fontId="43" fillId="0" borderId="16" xfId="1" applyNumberFormat="1" applyFont="1" applyFill="1" applyBorder="1" applyAlignment="1">
      <alignment horizontal="center" wrapText="1"/>
    </xf>
    <xf numFmtId="37" fontId="43" fillId="0" borderId="16" xfId="1" applyNumberFormat="1" applyFont="1" applyFill="1" applyBorder="1" applyAlignment="1">
      <alignment horizontal="center" wrapText="1"/>
    </xf>
    <xf numFmtId="0" fontId="43" fillId="0" borderId="9" xfId="15" applyFont="1" applyBorder="1" applyAlignment="1">
      <alignment horizontal="left"/>
    </xf>
    <xf numFmtId="169" fontId="43" fillId="0" borderId="9" xfId="1" applyNumberFormat="1" applyFont="1" applyBorder="1" applyAlignment="1">
      <alignment horizontal="center" wrapText="1"/>
    </xf>
    <xf numFmtId="180" fontId="43" fillId="0" borderId="9" xfId="15" applyNumberFormat="1" applyFont="1" applyBorder="1" applyAlignment="1">
      <alignment horizontal="center"/>
    </xf>
    <xf numFmtId="39" fontId="43" fillId="0" borderId="0" xfId="1" applyNumberFormat="1" applyFont="1" applyBorder="1" applyAlignment="1">
      <alignment horizontal="center" wrapText="1"/>
    </xf>
    <xf numFmtId="166" fontId="43" fillId="0" borderId="0" xfId="15" applyNumberFormat="1" applyFont="1" applyBorder="1"/>
    <xf numFmtId="170" fontId="43" fillId="0" borderId="0" xfId="15" applyNumberFormat="1" applyFont="1" applyBorder="1"/>
    <xf numFmtId="39" fontId="43" fillId="0" borderId="0" xfId="1" applyNumberFormat="1" applyFont="1" applyAlignment="1">
      <alignment horizontal="center" wrapText="1"/>
    </xf>
    <xf numFmtId="166" fontId="43" fillId="0" borderId="0" xfId="15" applyNumberFormat="1" applyFont="1"/>
    <xf numFmtId="0" fontId="24" fillId="0" borderId="9" xfId="15" applyFont="1" applyBorder="1" applyAlignment="1">
      <alignment horizontal="left" vertical="center"/>
    </xf>
    <xf numFmtId="171" fontId="43" fillId="0" borderId="9" xfId="15" applyNumberFormat="1" applyFont="1" applyBorder="1" applyAlignment="1">
      <alignment horizontal="center"/>
    </xf>
    <xf numFmtId="1" fontId="43" fillId="0" borderId="0" xfId="15" applyNumberFormat="1" applyFont="1"/>
    <xf numFmtId="37" fontId="24" fillId="0" borderId="16" xfId="1" applyNumberFormat="1" applyFont="1" applyBorder="1" applyAlignment="1">
      <alignment horizontal="center" wrapText="1"/>
    </xf>
    <xf numFmtId="187" fontId="24" fillId="0" borderId="16" xfId="1" applyNumberFormat="1" applyFont="1" applyBorder="1" applyAlignment="1">
      <alignment horizontal="center" wrapText="1"/>
    </xf>
    <xf numFmtId="0" fontId="24" fillId="0" borderId="0" xfId="0" applyFont="1" applyFill="1" applyBorder="1" applyAlignment="1">
      <alignment horizontal="left" vertical="center" wrapText="1"/>
    </xf>
    <xf numFmtId="0" fontId="43" fillId="0" borderId="0" xfId="15" applyFont="1" applyBorder="1" applyAlignment="1">
      <alignment horizontal="left" vertical="center" wrapText="1"/>
    </xf>
    <xf numFmtId="187" fontId="43" fillId="0" borderId="0" xfId="1" applyNumberFormat="1" applyFont="1" applyBorder="1" applyAlignment="1">
      <alignment horizontal="center" wrapText="1"/>
    </xf>
    <xf numFmtId="185" fontId="24" fillId="5" borderId="9" xfId="1" applyNumberFormat="1" applyFont="1" applyFill="1" applyBorder="1" applyAlignment="1">
      <alignment horizontal="center"/>
    </xf>
    <xf numFmtId="165" fontId="24" fillId="0" borderId="0" xfId="0" applyNumberFormat="1" applyFont="1" applyBorder="1" applyAlignment="1">
      <alignment horizontal="center" vertical="center" wrapText="1"/>
    </xf>
    <xf numFmtId="185" fontId="24" fillId="0" borderId="0" xfId="1" applyNumberFormat="1" applyFont="1" applyBorder="1" applyAlignment="1">
      <alignment horizontal="center"/>
    </xf>
    <xf numFmtId="170" fontId="24" fillId="0" borderId="0" xfId="0" applyNumberFormat="1" applyFont="1" applyBorder="1" applyAlignment="1">
      <alignment horizontal="center" vertical="center" wrapText="1"/>
    </xf>
    <xf numFmtId="165" fontId="24" fillId="0" borderId="0" xfId="0" applyNumberFormat="1" applyFont="1" applyFill="1" applyBorder="1" applyAlignment="1">
      <alignment horizontal="center" vertical="center" wrapText="1"/>
    </xf>
    <xf numFmtId="171" fontId="43" fillId="0" borderId="0" xfId="2" applyNumberFormat="1" applyFont="1" applyBorder="1" applyAlignment="1">
      <alignment horizontal="center"/>
    </xf>
    <xf numFmtId="171" fontId="43" fillId="0" borderId="0" xfId="2" applyNumberFormat="1" applyFont="1" applyBorder="1"/>
    <xf numFmtId="180" fontId="24" fillId="0" borderId="0" xfId="0" applyNumberFormat="1" applyFont="1" applyBorder="1" applyAlignment="1">
      <alignment horizontal="center" vertical="center" wrapText="1"/>
    </xf>
    <xf numFmtId="1" fontId="24" fillId="0" borderId="0" xfId="0" applyNumberFormat="1" applyFont="1" applyBorder="1" applyAlignment="1">
      <alignment horizontal="center" vertical="center" wrapText="1"/>
    </xf>
    <xf numFmtId="1" fontId="24" fillId="0" borderId="0" xfId="0" applyNumberFormat="1" applyFont="1" applyFill="1" applyBorder="1" applyAlignment="1">
      <alignment horizontal="center" vertical="center" wrapText="1"/>
    </xf>
    <xf numFmtId="44" fontId="43" fillId="0" borderId="0" xfId="2" applyFont="1" applyBorder="1"/>
    <xf numFmtId="166" fontId="24" fillId="5" borderId="0" xfId="0" applyNumberFormat="1" applyFont="1" applyFill="1" applyBorder="1" applyAlignment="1">
      <alignment horizontal="center" vertical="center" wrapText="1"/>
    </xf>
    <xf numFmtId="0" fontId="24" fillId="0" borderId="58" xfId="0" applyFont="1" applyBorder="1" applyAlignment="1">
      <alignment horizontal="center"/>
    </xf>
    <xf numFmtId="2" fontId="24" fillId="0" borderId="9" xfId="0" applyNumberFormat="1" applyFont="1" applyFill="1" applyBorder="1" applyAlignment="1">
      <alignment horizontal="center"/>
    </xf>
    <xf numFmtId="168" fontId="24" fillId="0" borderId="9" xfId="6" applyNumberFormat="1" applyFont="1" applyBorder="1" applyAlignment="1">
      <alignment horizontal="left" vertical="center"/>
    </xf>
    <xf numFmtId="0" fontId="24" fillId="5" borderId="19" xfId="0" applyFont="1" applyFill="1" applyBorder="1" applyAlignment="1">
      <alignment horizontal="center"/>
    </xf>
    <xf numFmtId="2" fontId="24" fillId="0" borderId="4" xfId="0" applyNumberFormat="1" applyFont="1" applyFill="1" applyBorder="1" applyAlignment="1">
      <alignment horizontal="center"/>
    </xf>
    <xf numFmtId="10" fontId="24" fillId="0" borderId="27" xfId="8" applyNumberFormat="1" applyFont="1" applyFill="1" applyBorder="1" applyAlignment="1">
      <alignment horizontal="center" vertical="center" wrapText="1"/>
    </xf>
    <xf numFmtId="10" fontId="24" fillId="0" borderId="9" xfId="8" applyNumberFormat="1" applyFont="1" applyBorder="1" applyAlignment="1">
      <alignment horizontal="center" vertical="center" wrapText="1"/>
    </xf>
    <xf numFmtId="39" fontId="24" fillId="0" borderId="9" xfId="6" applyNumberFormat="1" applyFont="1" applyBorder="1" applyAlignment="1">
      <alignment horizontal="center"/>
    </xf>
    <xf numFmtId="195" fontId="24" fillId="0" borderId="9" xfId="6" applyNumberFormat="1" applyFont="1" applyBorder="1" applyAlignment="1">
      <alignment horizontal="center"/>
    </xf>
    <xf numFmtId="169" fontId="24" fillId="0" borderId="9" xfId="6" applyNumberFormat="1" applyFont="1" applyBorder="1" applyAlignment="1">
      <alignment horizontal="center"/>
    </xf>
    <xf numFmtId="171" fontId="43" fillId="0" borderId="9" xfId="2" applyNumberFormat="1" applyFont="1" applyFill="1" applyBorder="1" applyAlignment="1">
      <alignment horizontal="center"/>
    </xf>
    <xf numFmtId="0" fontId="24" fillId="0" borderId="18" xfId="0" applyFont="1" applyFill="1" applyBorder="1" applyAlignment="1"/>
    <xf numFmtId="168" fontId="24" fillId="0" borderId="0" xfId="6" applyNumberFormat="1" applyFont="1" applyAlignment="1">
      <alignment horizontal="left" vertical="center"/>
    </xf>
    <xf numFmtId="195" fontId="24" fillId="0" borderId="0" xfId="6" applyNumberFormat="1" applyFont="1" applyAlignment="1">
      <alignment horizontal="center"/>
    </xf>
    <xf numFmtId="168" fontId="24" fillId="0" borderId="0" xfId="6" applyNumberFormat="1" applyFont="1" applyAlignment="1">
      <alignment horizontal="left" vertical="center" wrapText="1"/>
    </xf>
    <xf numFmtId="0" fontId="43" fillId="0" borderId="0" xfId="15" applyFont="1" applyAlignment="1">
      <alignment vertical="center"/>
    </xf>
    <xf numFmtId="180" fontId="24" fillId="5" borderId="0" xfId="0" applyNumberFormat="1" applyFont="1" applyFill="1" applyBorder="1" applyAlignment="1">
      <alignment horizontal="center" vertical="center" wrapText="1"/>
    </xf>
    <xf numFmtId="1" fontId="24" fillId="5" borderId="0" xfId="0" applyNumberFormat="1" applyFont="1" applyFill="1" applyBorder="1" applyAlignment="1">
      <alignment horizontal="center" vertical="center" wrapText="1"/>
    </xf>
    <xf numFmtId="9" fontId="24" fillId="0" borderId="0" xfId="3" applyNumberFormat="1" applyFont="1" applyFill="1" applyAlignment="1">
      <alignment horizontal="center"/>
    </xf>
    <xf numFmtId="9" fontId="24" fillId="0" borderId="9" xfId="3" applyNumberFormat="1" applyFont="1" applyFill="1" applyBorder="1" applyAlignment="1">
      <alignment horizontal="center" vertical="center" wrapText="1"/>
    </xf>
    <xf numFmtId="0" fontId="24" fillId="0" borderId="28" xfId="0" applyFont="1" applyBorder="1" applyAlignment="1">
      <alignment horizontal="left" vertical="center"/>
    </xf>
    <xf numFmtId="0" fontId="24" fillId="0" borderId="28" xfId="0" applyFont="1" applyBorder="1" applyAlignment="1">
      <alignment vertical="center" wrapText="1"/>
    </xf>
    <xf numFmtId="165" fontId="43" fillId="5" borderId="9" xfId="1" applyNumberFormat="1" applyFont="1" applyFill="1" applyBorder="1" applyAlignment="1">
      <alignment horizontal="center"/>
    </xf>
    <xf numFmtId="0" fontId="43" fillId="0" borderId="9" xfId="15" applyFont="1" applyBorder="1" applyAlignment="1">
      <alignment horizontal="left" wrapText="1"/>
    </xf>
    <xf numFmtId="0" fontId="88" fillId="5" borderId="0" xfId="6" applyFont="1" applyFill="1" applyBorder="1" applyAlignment="1">
      <alignment vertical="center" wrapText="1"/>
    </xf>
    <xf numFmtId="0" fontId="93" fillId="5" borderId="0" xfId="0" applyFont="1" applyFill="1" applyBorder="1" applyAlignment="1">
      <alignment vertical="center" wrapText="1"/>
    </xf>
    <xf numFmtId="0" fontId="24" fillId="0" borderId="0" xfId="0" applyFont="1" applyBorder="1" applyAlignment="1">
      <alignment vertical="center" wrapText="1"/>
    </xf>
    <xf numFmtId="0" fontId="40" fillId="5" borderId="9" xfId="13" applyFont="1" applyFill="1" applyBorder="1" applyAlignment="1">
      <alignment horizontal="center"/>
    </xf>
    <xf numFmtId="0" fontId="24" fillId="0" borderId="9" xfId="13" applyFont="1" applyBorder="1" applyAlignment="1">
      <alignment horizontal="left"/>
    </xf>
    <xf numFmtId="165" fontId="65" fillId="0" borderId="19" xfId="15" applyNumberFormat="1" applyFont="1" applyFill="1" applyBorder="1" applyAlignment="1">
      <alignment horizontal="left" vertical="center"/>
    </xf>
    <xf numFmtId="165" fontId="65" fillId="0" borderId="9" xfId="15" applyNumberFormat="1" applyFont="1" applyBorder="1" applyAlignment="1">
      <alignment horizontal="left" vertical="center"/>
    </xf>
    <xf numFmtId="169" fontId="43" fillId="5" borderId="9" xfId="1" applyNumberFormat="1" applyFont="1" applyFill="1" applyBorder="1" applyAlignment="1">
      <alignment horizontal="center"/>
    </xf>
    <xf numFmtId="170" fontId="43" fillId="5" borderId="9" xfId="2" applyNumberFormat="1" applyFont="1" applyFill="1" applyBorder="1" applyAlignment="1">
      <alignment horizontal="center"/>
    </xf>
    <xf numFmtId="39" fontId="43" fillId="5" borderId="0" xfId="1" applyNumberFormat="1" applyFont="1" applyFill="1" applyBorder="1" applyAlignment="1">
      <alignment horizontal="center"/>
    </xf>
    <xf numFmtId="2" fontId="43" fillId="5" borderId="0" xfId="15" applyNumberFormat="1" applyFont="1" applyFill="1" applyBorder="1" applyAlignment="1">
      <alignment horizontal="center"/>
    </xf>
    <xf numFmtId="2" fontId="43" fillId="5" borderId="0" xfId="15" applyNumberFormat="1" applyFont="1" applyFill="1" applyBorder="1"/>
    <xf numFmtId="1" fontId="43" fillId="0" borderId="0" xfId="15" applyNumberFormat="1" applyFont="1" applyBorder="1"/>
    <xf numFmtId="2" fontId="43" fillId="0" borderId="0" xfId="2" applyNumberFormat="1" applyFont="1" applyBorder="1"/>
    <xf numFmtId="39" fontId="24" fillId="5" borderId="0" xfId="1" applyNumberFormat="1" applyFont="1" applyFill="1" applyAlignment="1">
      <alignment horizontal="center"/>
    </xf>
    <xf numFmtId="0" fontId="44" fillId="0" borderId="9" xfId="15" applyFont="1" applyBorder="1" applyAlignment="1">
      <alignment horizontal="left" vertical="center"/>
    </xf>
    <xf numFmtId="0" fontId="24" fillId="5" borderId="19" xfId="15" applyFont="1" applyFill="1" applyBorder="1" applyAlignment="1">
      <alignment horizontal="left"/>
    </xf>
    <xf numFmtId="170" fontId="24" fillId="5" borderId="9" xfId="2" applyNumberFormat="1" applyFont="1" applyFill="1" applyBorder="1" applyAlignment="1">
      <alignment horizontal="center"/>
    </xf>
    <xf numFmtId="0" fontId="24" fillId="5" borderId="27" xfId="15" applyFont="1" applyFill="1" applyBorder="1" applyAlignment="1">
      <alignment horizontal="left"/>
    </xf>
    <xf numFmtId="39" fontId="43" fillId="5" borderId="0" xfId="1" applyNumberFormat="1" applyFont="1" applyFill="1" applyAlignment="1">
      <alignment horizontal="center"/>
    </xf>
    <xf numFmtId="173" fontId="43" fillId="5" borderId="9" xfId="3" applyNumberFormat="1" applyFont="1" applyFill="1" applyBorder="1" applyAlignment="1">
      <alignment horizontal="center"/>
    </xf>
    <xf numFmtId="0" fontId="43" fillId="5" borderId="9" xfId="15" applyFont="1" applyFill="1" applyBorder="1" applyAlignment="1">
      <alignment wrapText="1"/>
    </xf>
    <xf numFmtId="1" fontId="43" fillId="5" borderId="9" xfId="3" applyNumberFormat="1" applyFont="1" applyFill="1" applyBorder="1" applyAlignment="1">
      <alignment horizontal="center"/>
    </xf>
    <xf numFmtId="2" fontId="43" fillId="5" borderId="9" xfId="3" applyNumberFormat="1" applyFont="1" applyFill="1" applyBorder="1" applyAlignment="1">
      <alignment horizontal="center"/>
    </xf>
    <xf numFmtId="165" fontId="43" fillId="5" borderId="9" xfId="3" applyNumberFormat="1" applyFont="1" applyFill="1" applyBorder="1" applyAlignment="1">
      <alignment horizontal="center"/>
    </xf>
    <xf numFmtId="0" fontId="94" fillId="0" borderId="0" xfId="16" applyFont="1" applyFill="1"/>
    <xf numFmtId="196" fontId="24" fillId="5" borderId="0" xfId="1" applyNumberFormat="1" applyFont="1" applyFill="1" applyBorder="1" applyAlignment="1">
      <alignment horizontal="center"/>
    </xf>
    <xf numFmtId="10" fontId="24" fillId="5" borderId="9" xfId="8" applyNumberFormat="1" applyFont="1" applyFill="1" applyBorder="1" applyAlignment="1">
      <alignment horizontal="center" vertical="center" wrapText="1"/>
    </xf>
    <xf numFmtId="44" fontId="43" fillId="0" borderId="23" xfId="2" applyFont="1" applyBorder="1"/>
    <xf numFmtId="170" fontId="24" fillId="5" borderId="9" xfId="0" applyNumberFormat="1" applyFont="1" applyFill="1" applyBorder="1" applyAlignment="1">
      <alignment horizontal="left" vertical="center" wrapText="1"/>
    </xf>
    <xf numFmtId="0" fontId="24" fillId="0" borderId="0" xfId="0" applyFont="1" applyAlignment="1">
      <alignment horizontal="left" wrapText="1"/>
    </xf>
    <xf numFmtId="3" fontId="24" fillId="0" borderId="9" xfId="0" applyNumberFormat="1" applyFont="1" applyBorder="1" applyAlignment="1">
      <alignment horizontal="left" vertical="center" wrapText="1"/>
    </xf>
    <xf numFmtId="3" fontId="24" fillId="0" borderId="9" xfId="0" applyNumberFormat="1" applyFont="1" applyBorder="1" applyAlignment="1">
      <alignment horizontal="center" vertical="center" wrapText="1"/>
    </xf>
    <xf numFmtId="0" fontId="104" fillId="0" borderId="0" xfId="0" applyFont="1"/>
    <xf numFmtId="0" fontId="47" fillId="0" borderId="0" xfId="0" applyFont="1" applyAlignment="1">
      <alignment wrapText="1"/>
    </xf>
    <xf numFmtId="0" fontId="47" fillId="0" borderId="0" xfId="0" applyFont="1" applyAlignment="1">
      <alignment horizontal="center" wrapText="1"/>
    </xf>
    <xf numFmtId="3" fontId="24" fillId="0" borderId="0" xfId="0" applyNumberFormat="1" applyFont="1" applyFill="1" applyBorder="1" applyAlignment="1">
      <alignment horizontal="left" vertical="center" wrapText="1"/>
    </xf>
    <xf numFmtId="3" fontId="47" fillId="0" borderId="0" xfId="0" applyNumberFormat="1" applyFont="1" applyFill="1" applyBorder="1" applyAlignment="1">
      <alignment horizontal="left" vertical="center" wrapText="1"/>
    </xf>
    <xf numFmtId="0" fontId="100" fillId="0" borderId="0" xfId="0" applyFont="1" applyBorder="1" applyAlignment="1">
      <alignment horizontal="left" vertical="center" wrapText="1"/>
    </xf>
    <xf numFmtId="0" fontId="100" fillId="0" borderId="0" xfId="0" applyFont="1" applyBorder="1" applyAlignment="1">
      <alignment horizontal="center" vertical="center" wrapText="1"/>
    </xf>
    <xf numFmtId="165" fontId="100" fillId="0" borderId="0" xfId="0" applyNumberFormat="1" applyFont="1" applyBorder="1" applyAlignment="1">
      <alignment horizontal="center" vertical="center" wrapText="1"/>
    </xf>
    <xf numFmtId="166" fontId="100" fillId="0" borderId="0" xfId="0" applyNumberFormat="1" applyFont="1" applyBorder="1" applyAlignment="1">
      <alignment horizontal="center" vertical="center" wrapText="1"/>
    </xf>
    <xf numFmtId="180" fontId="100" fillId="0" borderId="0" xfId="0" applyNumberFormat="1" applyFont="1" applyBorder="1" applyAlignment="1">
      <alignment horizontal="center" vertical="center" wrapText="1"/>
    </xf>
    <xf numFmtId="0" fontId="24" fillId="0" borderId="0" xfId="0" applyFont="1" applyFill="1" applyBorder="1" applyAlignment="1">
      <alignment wrapText="1"/>
    </xf>
    <xf numFmtId="3" fontId="24" fillId="0" borderId="0" xfId="0" applyNumberFormat="1" applyFont="1" applyFill="1" applyBorder="1" applyAlignment="1">
      <alignment horizontal="center" vertical="center" wrapText="1"/>
    </xf>
    <xf numFmtId="9" fontId="24" fillId="0" borderId="0" xfId="3" applyFont="1" applyAlignment="1">
      <alignment horizontal="center"/>
    </xf>
    <xf numFmtId="170" fontId="24" fillId="0" borderId="9" xfId="0" applyNumberFormat="1" applyFont="1" applyBorder="1"/>
    <xf numFmtId="9" fontId="24" fillId="0" borderId="9" xfId="0" applyNumberFormat="1" applyFont="1" applyFill="1" applyBorder="1" applyAlignment="1">
      <alignment horizontal="left" vertical="center" wrapText="1"/>
    </xf>
    <xf numFmtId="0" fontId="47" fillId="0" borderId="0" xfId="0" applyFont="1" applyFill="1" applyBorder="1" applyAlignment="1">
      <alignment horizontal="left" vertical="center" wrapText="1"/>
    </xf>
    <xf numFmtId="9" fontId="47" fillId="0" borderId="0" xfId="0" applyNumberFormat="1" applyFont="1" applyFill="1" applyBorder="1" applyAlignment="1">
      <alignment horizontal="center" vertical="center" wrapText="1"/>
    </xf>
    <xf numFmtId="0" fontId="24" fillId="0" borderId="24" xfId="15" applyFont="1" applyFill="1" applyBorder="1" applyAlignment="1">
      <alignment wrapText="1"/>
    </xf>
    <xf numFmtId="0" fontId="24" fillId="0" borderId="0" xfId="15" applyFont="1" applyFill="1" applyBorder="1" applyAlignment="1">
      <alignment wrapText="1"/>
    </xf>
    <xf numFmtId="0" fontId="105" fillId="10" borderId="0" xfId="6" applyFont="1" applyFill="1"/>
    <xf numFmtId="0" fontId="44" fillId="0" borderId="19" xfId="15" applyFont="1" applyBorder="1" applyAlignment="1">
      <alignment horizontal="left" vertical="center"/>
    </xf>
    <xf numFmtId="165" fontId="106" fillId="0" borderId="9" xfId="15" applyNumberFormat="1" applyFont="1" applyBorder="1" applyAlignment="1">
      <alignment horizontal="left" vertical="center"/>
    </xf>
    <xf numFmtId="165" fontId="106" fillId="13" borderId="9" xfId="15" applyNumberFormat="1" applyFont="1" applyFill="1" applyBorder="1" applyAlignment="1">
      <alignment horizontal="left" vertical="center"/>
    </xf>
    <xf numFmtId="1" fontId="0" fillId="0" borderId="9" xfId="0" applyNumberFormat="1" applyFont="1" applyFill="1" applyBorder="1" applyAlignment="1">
      <alignment horizontal="center" vertical="center" wrapText="1"/>
    </xf>
    <xf numFmtId="1" fontId="0" fillId="0" borderId="9" xfId="0" applyNumberFormat="1" applyBorder="1" applyAlignment="1">
      <alignment wrapText="1"/>
    </xf>
    <xf numFmtId="37" fontId="0" fillId="0" borderId="0" xfId="0" applyNumberFormat="1"/>
    <xf numFmtId="1" fontId="39" fillId="5" borderId="9" xfId="15" applyNumberFormat="1" applyFill="1" applyBorder="1" applyAlignment="1">
      <alignment horizontal="center"/>
    </xf>
    <xf numFmtId="37" fontId="24" fillId="0" borderId="9" xfId="3" applyNumberFormat="1" applyFont="1" applyBorder="1" applyAlignment="1">
      <alignment horizontal="center"/>
    </xf>
    <xf numFmtId="37" fontId="24" fillId="0" borderId="9" xfId="15" applyNumberFormat="1" applyFont="1" applyBorder="1" applyAlignment="1">
      <alignment horizontal="center"/>
    </xf>
    <xf numFmtId="1" fontId="0" fillId="0" borderId="9" xfId="0" applyNumberFormat="1" applyBorder="1" applyAlignment="1">
      <alignment vertical="center" wrapText="1"/>
    </xf>
    <xf numFmtId="1" fontId="0" fillId="0" borderId="9" xfId="0" applyNumberFormat="1" applyBorder="1" applyAlignment="1">
      <alignment horizontal="center" vertical="center" wrapText="1"/>
    </xf>
    <xf numFmtId="37" fontId="0" fillId="0" borderId="9" xfId="13" applyNumberFormat="1" applyFont="1" applyBorder="1" applyAlignment="1">
      <alignment horizontal="center"/>
    </xf>
    <xf numFmtId="37" fontId="0" fillId="0" borderId="9" xfId="3" applyNumberFormat="1" applyFont="1" applyBorder="1" applyAlignment="1">
      <alignment horizontal="center"/>
    </xf>
    <xf numFmtId="1" fontId="0" fillId="0" borderId="9" xfId="0" applyNumberFormat="1" applyFont="1" applyBorder="1" applyAlignment="1">
      <alignment horizontal="center"/>
    </xf>
    <xf numFmtId="1" fontId="0" fillId="5" borderId="9" xfId="0" applyNumberFormat="1" applyFont="1" applyFill="1" applyBorder="1" applyAlignment="1">
      <alignment horizontal="center" vertical="center" wrapText="1"/>
    </xf>
    <xf numFmtId="37" fontId="6" fillId="13" borderId="0" xfId="0" applyNumberFormat="1" applyFont="1" applyFill="1"/>
    <xf numFmtId="37" fontId="0" fillId="0" borderId="9" xfId="1" applyNumberFormat="1" applyFont="1" applyBorder="1" applyAlignment="1">
      <alignment horizontal="center"/>
    </xf>
    <xf numFmtId="169" fontId="0" fillId="0" borderId="9" xfId="1" applyNumberFormat="1" applyFont="1" applyBorder="1" applyAlignment="1">
      <alignment horizontal="center"/>
    </xf>
    <xf numFmtId="1" fontId="0" fillId="0" borderId="9" xfId="13" applyNumberFormat="1" applyFont="1" applyFill="1" applyBorder="1" applyAlignment="1">
      <alignment horizontal="center" vertical="center" wrapText="1"/>
    </xf>
    <xf numFmtId="169" fontId="24" fillId="0" borderId="9" xfId="0" applyNumberFormat="1" applyFont="1" applyFill="1" applyBorder="1" applyAlignment="1">
      <alignment horizontal="center" vertical="center" wrapText="1"/>
    </xf>
    <xf numFmtId="2" fontId="0" fillId="0" borderId="9" xfId="0" applyNumberFormat="1" applyBorder="1" applyAlignment="1">
      <alignment wrapText="1"/>
    </xf>
    <xf numFmtId="37" fontId="0" fillId="5" borderId="9" xfId="1" applyNumberFormat="1" applyFont="1" applyFill="1" applyBorder="1" applyAlignment="1">
      <alignment horizontal="center"/>
    </xf>
    <xf numFmtId="1" fontId="0" fillId="5" borderId="9" xfId="1" applyNumberFormat="1" applyFont="1" applyFill="1" applyBorder="1" applyAlignment="1">
      <alignment horizontal="center"/>
    </xf>
    <xf numFmtId="0" fontId="4" fillId="5" borderId="0" xfId="0" applyFont="1" applyFill="1" applyAlignment="1">
      <alignment horizontal="center"/>
    </xf>
    <xf numFmtId="0" fontId="0" fillId="5" borderId="0" xfId="0" applyFill="1" applyAlignment="1"/>
    <xf numFmtId="0" fontId="8" fillId="0" borderId="0" xfId="0" applyFont="1" applyAlignment="1">
      <alignment horizontal="center" wrapText="1"/>
    </xf>
    <xf numFmtId="164" fontId="9" fillId="0" borderId="0" xfId="0" applyNumberFormat="1" applyFont="1" applyAlignment="1">
      <alignment horizontal="center" wrapText="1"/>
    </xf>
    <xf numFmtId="164" fontId="0" fillId="0" borderId="0" xfId="0" applyNumberFormat="1" applyAlignment="1">
      <alignment horizontal="center" wrapText="1"/>
    </xf>
    <xf numFmtId="0" fontId="10" fillId="6" borderId="2" xfId="0" applyFont="1" applyFill="1" applyBorder="1" applyAlignment="1">
      <alignment horizontal="center" vertical="center" wrapText="1"/>
    </xf>
    <xf numFmtId="0" fontId="0" fillId="6" borderId="6" xfId="0" applyFill="1" applyBorder="1" applyAlignment="1">
      <alignment wrapText="1"/>
    </xf>
    <xf numFmtId="0" fontId="0" fillId="6" borderId="7" xfId="0" applyFill="1" applyBorder="1" applyAlignment="1">
      <alignment horizontal="center" vertical="center" wrapText="1"/>
    </xf>
    <xf numFmtId="0" fontId="0" fillId="6" borderId="12" xfId="0" applyFill="1" applyBorder="1" applyAlignment="1">
      <alignment horizontal="center" vertical="center" wrapText="1"/>
    </xf>
    <xf numFmtId="0" fontId="10" fillId="6" borderId="3" xfId="0" applyFont="1" applyFill="1" applyBorder="1" applyAlignment="1">
      <alignment horizontal="center" vertical="center"/>
    </xf>
    <xf numFmtId="0" fontId="0" fillId="6" borderId="4" xfId="0" applyFill="1" applyBorder="1" applyAlignment="1">
      <alignment horizontal="center" vertical="center"/>
    </xf>
    <xf numFmtId="0" fontId="0" fillId="6" borderId="5" xfId="0" applyFill="1" applyBorder="1" applyAlignment="1">
      <alignment horizontal="center" vertical="center"/>
    </xf>
    <xf numFmtId="0" fontId="87" fillId="0" borderId="0" xfId="6" applyFont="1" applyFill="1" applyAlignment="1">
      <alignment horizontal="center" wrapText="1"/>
    </xf>
    <xf numFmtId="0" fontId="24" fillId="11" borderId="16" xfId="6" applyFont="1" applyFill="1" applyBorder="1" applyAlignment="1">
      <alignment horizontal="left"/>
    </xf>
    <xf numFmtId="0" fontId="24" fillId="11" borderId="17" xfId="6" applyFont="1" applyFill="1" applyBorder="1" applyAlignment="1">
      <alignment horizontal="left"/>
    </xf>
    <xf numFmtId="0" fontId="24" fillId="0" borderId="17" xfId="7" applyFont="1" applyBorder="1" applyAlignment="1"/>
    <xf numFmtId="0" fontId="24" fillId="0" borderId="17" xfId="0" applyFont="1" applyBorder="1" applyAlignment="1"/>
    <xf numFmtId="0" fontId="24" fillId="0" borderId="18" xfId="0" applyFont="1" applyBorder="1" applyAlignment="1"/>
    <xf numFmtId="0" fontId="40" fillId="0" borderId="0" xfId="6" applyFont="1" applyAlignment="1">
      <alignment horizontal="center" vertical="center" wrapText="1"/>
    </xf>
    <xf numFmtId="0" fontId="40" fillId="0" borderId="0" xfId="6" applyFont="1" applyAlignment="1">
      <alignment horizontal="center"/>
    </xf>
    <xf numFmtId="0" fontId="40" fillId="0" borderId="0" xfId="6" applyFont="1" applyBorder="1" applyAlignment="1">
      <alignment horizontal="center" vertical="center" wrapText="1"/>
    </xf>
    <xf numFmtId="0" fontId="59" fillId="7" borderId="0" xfId="0" applyFont="1" applyFill="1" applyAlignment="1">
      <alignment horizontal="center"/>
    </xf>
    <xf numFmtId="0" fontId="24" fillId="7" borderId="0" xfId="0" applyFont="1" applyFill="1" applyAlignment="1"/>
    <xf numFmtId="0" fontId="86" fillId="8" borderId="9" xfId="6" applyFont="1" applyFill="1" applyBorder="1" applyAlignment="1">
      <alignment horizontal="center" vertical="center" wrapText="1"/>
    </xf>
    <xf numFmtId="0" fontId="87" fillId="0" borderId="9" xfId="0" applyFont="1" applyBorder="1" applyAlignment="1">
      <alignment wrapText="1"/>
    </xf>
    <xf numFmtId="166" fontId="86" fillId="9" borderId="9" xfId="6" applyNumberFormat="1" applyFont="1" applyFill="1" applyBorder="1" applyAlignment="1">
      <alignment horizontal="center" vertical="center" wrapText="1"/>
    </xf>
    <xf numFmtId="0" fontId="88" fillId="0" borderId="0" xfId="6" applyFont="1" applyFill="1" applyBorder="1" applyAlignment="1">
      <alignment vertical="center" wrapText="1"/>
    </xf>
    <xf numFmtId="0" fontId="24" fillId="12" borderId="22" xfId="6" applyFont="1" applyFill="1" applyBorder="1" applyAlignment="1">
      <alignment horizontal="center" vertical="center" wrapText="1"/>
    </xf>
    <xf numFmtId="0" fontId="24" fillId="0" borderId="23" xfId="7" applyFont="1" applyBorder="1" applyAlignment="1">
      <alignment horizontal="center" vertical="center" wrapText="1"/>
    </xf>
    <xf numFmtId="0" fontId="24" fillId="12" borderId="25" xfId="6" applyFont="1" applyFill="1" applyBorder="1" applyAlignment="1">
      <alignment horizontal="center" vertical="center" wrapText="1"/>
    </xf>
    <xf numFmtId="0" fontId="24" fillId="0" borderId="26" xfId="7" applyFont="1" applyBorder="1" applyAlignment="1">
      <alignment horizontal="center" vertical="center" wrapText="1"/>
    </xf>
    <xf numFmtId="0" fontId="40" fillId="0" borderId="0" xfId="6" applyFont="1" applyBorder="1" applyAlignment="1">
      <alignment horizontal="left" vertical="top" wrapText="1"/>
    </xf>
    <xf numFmtId="168" fontId="24" fillId="5" borderId="9" xfId="6" applyNumberFormat="1" applyFont="1" applyFill="1" applyBorder="1" applyAlignment="1">
      <alignment horizontal="left" vertical="center" wrapText="1"/>
    </xf>
    <xf numFmtId="168" fontId="24" fillId="0" borderId="9" xfId="6" applyNumberFormat="1" applyFont="1" applyBorder="1" applyAlignment="1">
      <alignment horizontal="left" vertical="center" wrapText="1"/>
    </xf>
    <xf numFmtId="168" fontId="24" fillId="0" borderId="9" xfId="6" applyNumberFormat="1" applyFont="1" applyBorder="1" applyAlignment="1">
      <alignment horizontal="left" vertical="top" wrapText="1"/>
    </xf>
    <xf numFmtId="168" fontId="24" fillId="0" borderId="19" xfId="6" applyNumberFormat="1" applyFont="1" applyBorder="1" applyAlignment="1">
      <alignment horizontal="center" vertical="center"/>
    </xf>
    <xf numFmtId="168" fontId="24" fillId="0" borderId="24" xfId="6" applyNumberFormat="1" applyFont="1" applyBorder="1" applyAlignment="1">
      <alignment horizontal="center" vertical="center"/>
    </xf>
    <xf numFmtId="0" fontId="24" fillId="0" borderId="24" xfId="0" applyFont="1" applyBorder="1" applyAlignment="1">
      <alignment horizontal="center" vertical="center"/>
    </xf>
    <xf numFmtId="0" fontId="24" fillId="0" borderId="27" xfId="0" applyFont="1" applyBorder="1" applyAlignment="1">
      <alignment horizontal="center" vertical="center"/>
    </xf>
    <xf numFmtId="0" fontId="24" fillId="0" borderId="19" xfId="0" applyFont="1" applyBorder="1" applyAlignment="1">
      <alignment horizontal="center" vertical="center"/>
    </xf>
    <xf numFmtId="168" fontId="24" fillId="5" borderId="9" xfId="14" applyNumberFormat="1" applyFont="1" applyFill="1" applyBorder="1" applyAlignment="1">
      <alignment horizontal="left" vertical="center" wrapText="1"/>
    </xf>
    <xf numFmtId="168" fontId="0" fillId="0" borderId="19" xfId="6" applyNumberFormat="1" applyFont="1" applyBorder="1" applyAlignment="1">
      <alignment horizontal="center" vertical="center"/>
    </xf>
    <xf numFmtId="168" fontId="0" fillId="0" borderId="24" xfId="6" applyNumberFormat="1" applyFont="1" applyBorder="1" applyAlignment="1">
      <alignment horizontal="center" vertical="center"/>
    </xf>
    <xf numFmtId="0" fontId="0" fillId="0" borderId="24" xfId="0" applyBorder="1" applyAlignment="1">
      <alignment horizontal="center" vertical="center"/>
    </xf>
    <xf numFmtId="0" fontId="0" fillId="0" borderId="27" xfId="0" applyBorder="1" applyAlignment="1">
      <alignment horizontal="center" vertical="center"/>
    </xf>
    <xf numFmtId="2" fontId="24" fillId="0" borderId="16" xfId="0" applyNumberFormat="1" applyFont="1" applyBorder="1" applyAlignment="1"/>
    <xf numFmtId="0" fontId="24" fillId="11" borderId="16" xfId="0" applyFont="1" applyFill="1" applyBorder="1" applyAlignment="1">
      <alignment horizontal="left"/>
    </xf>
    <xf numFmtId="0" fontId="24" fillId="11" borderId="17" xfId="0" applyFont="1" applyFill="1" applyBorder="1" applyAlignment="1">
      <alignment horizontal="left"/>
    </xf>
    <xf numFmtId="0" fontId="0" fillId="0" borderId="17" xfId="0" applyBorder="1" applyAlignment="1"/>
    <xf numFmtId="0" fontId="0" fillId="0" borderId="18" xfId="0" applyBorder="1" applyAlignment="1"/>
    <xf numFmtId="0" fontId="24" fillId="12" borderId="9" xfId="6" applyFont="1" applyFill="1" applyBorder="1" applyAlignment="1">
      <alignment horizontal="center" vertical="center" wrapText="1"/>
    </xf>
    <xf numFmtId="0" fontId="24" fillId="0" borderId="0" xfId="0" applyFont="1" applyBorder="1" applyAlignment="1">
      <alignment wrapText="1"/>
    </xf>
    <xf numFmtId="0" fontId="34" fillId="7" borderId="0" xfId="6" applyFont="1" applyFill="1" applyAlignment="1">
      <alignment vertical="center"/>
    </xf>
    <xf numFmtId="0" fontId="35" fillId="0" borderId="0" xfId="0" applyFont="1" applyAlignment="1">
      <alignment vertical="center"/>
    </xf>
    <xf numFmtId="0" fontId="88" fillId="7" borderId="0" xfId="6" applyFont="1" applyFill="1" applyAlignment="1">
      <alignment vertical="center"/>
    </xf>
    <xf numFmtId="0" fontId="93" fillId="0" borderId="0" xfId="0" applyFont="1" applyAlignment="1">
      <alignment vertical="center"/>
    </xf>
    <xf numFmtId="0" fontId="93" fillId="0" borderId="0" xfId="0" applyFont="1" applyFill="1" applyBorder="1" applyAlignment="1">
      <alignment vertical="center" wrapText="1"/>
    </xf>
    <xf numFmtId="0" fontId="24" fillId="0" borderId="0" xfId="0" applyFont="1" applyFill="1" applyBorder="1" applyAlignment="1">
      <alignment vertical="center" wrapText="1"/>
    </xf>
    <xf numFmtId="171" fontId="57" fillId="0" borderId="16" xfId="0" applyNumberFormat="1" applyFont="1" applyFill="1" applyBorder="1" applyAlignment="1">
      <alignment horizontal="center" vertical="center" wrapText="1"/>
    </xf>
    <xf numFmtId="171" fontId="57" fillId="0" borderId="17" xfId="0" applyNumberFormat="1" applyFont="1" applyFill="1" applyBorder="1" applyAlignment="1">
      <alignment horizontal="center" vertical="center" wrapText="1"/>
    </xf>
    <xf numFmtId="171" fontId="57" fillId="0" borderId="18" xfId="0" applyNumberFormat="1" applyFont="1" applyFill="1" applyBorder="1" applyAlignment="1">
      <alignment horizontal="center" vertical="center" wrapText="1"/>
    </xf>
    <xf numFmtId="0" fontId="24" fillId="0" borderId="3" xfId="0" applyFont="1" applyFill="1" applyBorder="1" applyAlignment="1">
      <alignment horizontal="left" vertical="center" wrapText="1"/>
    </xf>
    <xf numFmtId="0" fontId="24" fillId="0" borderId="8" xfId="0" applyFont="1" applyFill="1" applyBorder="1" applyAlignment="1">
      <alignment horizontal="left" vertical="center" wrapText="1"/>
    </xf>
    <xf numFmtId="0" fontId="24" fillId="0" borderId="13" xfId="0" applyFont="1" applyFill="1" applyBorder="1" applyAlignment="1">
      <alignment horizontal="left" vertical="center" wrapText="1"/>
    </xf>
    <xf numFmtId="0" fontId="24" fillId="0" borderId="4" xfId="7" applyFont="1" applyFill="1" applyBorder="1" applyAlignment="1">
      <alignment horizontal="left" vertical="center" wrapText="1"/>
    </xf>
    <xf numFmtId="0" fontId="24" fillId="0" borderId="9" xfId="7" applyFont="1" applyFill="1" applyBorder="1" applyAlignment="1">
      <alignment horizontal="left" vertical="center" wrapText="1"/>
    </xf>
    <xf numFmtId="0" fontId="24" fillId="0" borderId="14" xfId="7" applyFont="1" applyFill="1" applyBorder="1" applyAlignment="1">
      <alignment horizontal="left" vertical="center" wrapText="1"/>
    </xf>
    <xf numFmtId="165" fontId="57" fillId="0" borderId="16" xfId="0" applyNumberFormat="1" applyFont="1" applyFill="1" applyBorder="1" applyAlignment="1">
      <alignment horizontal="center" vertical="center" wrapText="1"/>
    </xf>
    <xf numFmtId="165" fontId="57" fillId="0" borderId="17" xfId="0" applyNumberFormat="1" applyFont="1" applyFill="1" applyBorder="1" applyAlignment="1">
      <alignment horizontal="center" vertical="center" wrapText="1"/>
    </xf>
    <xf numFmtId="165" fontId="57" fillId="0" borderId="18" xfId="0" applyNumberFormat="1" applyFont="1" applyFill="1" applyBorder="1" applyAlignment="1">
      <alignment horizontal="center" vertical="center" wrapText="1"/>
    </xf>
    <xf numFmtId="165" fontId="24" fillId="0" borderId="9" xfId="7" applyNumberFormat="1" applyFont="1" applyFill="1" applyBorder="1" applyAlignment="1">
      <alignment horizontal="left" vertical="center" wrapText="1"/>
    </xf>
    <xf numFmtId="0" fontId="24" fillId="0" borderId="9" xfId="0" applyFont="1" applyFill="1" applyBorder="1" applyAlignment="1">
      <alignment wrapText="1"/>
    </xf>
    <xf numFmtId="0" fontId="24" fillId="0" borderId="19" xfId="7" applyFont="1" applyFill="1" applyBorder="1" applyAlignment="1">
      <alignment horizontal="left" vertical="center" wrapText="1"/>
    </xf>
    <xf numFmtId="0" fontId="24" fillId="0" borderId="35" xfId="0" applyFont="1" applyFill="1" applyBorder="1" applyAlignment="1">
      <alignment horizontal="left" vertical="center" wrapText="1"/>
    </xf>
    <xf numFmtId="0" fontId="24" fillId="12" borderId="9" xfId="0" applyFont="1" applyFill="1" applyBorder="1" applyAlignment="1">
      <alignment horizontal="center" vertical="center" wrapText="1"/>
    </xf>
    <xf numFmtId="0" fontId="24" fillId="0" borderId="9" xfId="0" applyFont="1" applyBorder="1" applyAlignment="1">
      <alignment wrapText="1"/>
    </xf>
    <xf numFmtId="165" fontId="24" fillId="0" borderId="16" xfId="7" applyNumberFormat="1" applyFont="1" applyFill="1" applyBorder="1" applyAlignment="1">
      <alignment horizontal="left" vertical="center" wrapText="1"/>
    </xf>
    <xf numFmtId="165" fontId="24" fillId="0" borderId="18" xfId="7" applyNumberFormat="1" applyFont="1" applyFill="1" applyBorder="1" applyAlignment="1">
      <alignment horizontal="left" vertical="center" wrapText="1"/>
    </xf>
    <xf numFmtId="165" fontId="24" fillId="5" borderId="9" xfId="7" applyNumberFormat="1" applyFont="1" applyFill="1" applyBorder="1" applyAlignment="1">
      <alignment horizontal="left" vertical="center" wrapText="1"/>
    </xf>
    <xf numFmtId="0" fontId="44" fillId="0" borderId="19" xfId="15" applyFont="1" applyFill="1" applyBorder="1" applyAlignment="1">
      <alignment horizontal="left" vertical="center"/>
    </xf>
    <xf numFmtId="0" fontId="44" fillId="0" borderId="24" xfId="15" applyFont="1" applyFill="1" applyBorder="1" applyAlignment="1">
      <alignment horizontal="left" vertical="center"/>
    </xf>
    <xf numFmtId="0" fontId="44" fillId="0" borderId="27" xfId="15" applyFont="1" applyFill="1" applyBorder="1" applyAlignment="1">
      <alignment horizontal="left" vertical="center"/>
    </xf>
    <xf numFmtId="0" fontId="51" fillId="0" borderId="19" xfId="15" applyFont="1" applyBorder="1" applyAlignment="1">
      <alignment horizontal="left" vertical="center"/>
    </xf>
    <xf numFmtId="0" fontId="51" fillId="0" borderId="24" xfId="15" applyFont="1" applyBorder="1" applyAlignment="1">
      <alignment horizontal="left" vertical="center"/>
    </xf>
    <xf numFmtId="0" fontId="51" fillId="0" borderId="27" xfId="15" applyFont="1" applyBorder="1" applyAlignment="1">
      <alignment horizontal="left" vertical="center"/>
    </xf>
    <xf numFmtId="165" fontId="24" fillId="5" borderId="9" xfId="13" applyNumberFormat="1" applyFont="1" applyFill="1" applyBorder="1" applyAlignment="1">
      <alignment horizontal="left" vertical="center" wrapText="1"/>
    </xf>
    <xf numFmtId="165" fontId="24" fillId="5" borderId="19" xfId="13" applyNumberFormat="1" applyFont="1" applyFill="1" applyBorder="1" applyAlignment="1">
      <alignment vertical="center" wrapText="1"/>
    </xf>
    <xf numFmtId="0" fontId="24" fillId="0" borderId="24" xfId="0" applyFont="1" applyBorder="1" applyAlignment="1">
      <alignment vertical="center" wrapText="1"/>
    </xf>
    <xf numFmtId="0" fontId="24" fillId="0" borderId="27" xfId="0" applyFont="1" applyBorder="1" applyAlignment="1">
      <alignment vertical="center" wrapText="1"/>
    </xf>
    <xf numFmtId="0" fontId="0" fillId="5" borderId="19" xfId="13" applyFont="1" applyFill="1" applyBorder="1" applyAlignment="1">
      <alignment horizontal="left" vertical="center" wrapText="1"/>
    </xf>
    <xf numFmtId="0" fontId="0" fillId="5" borderId="24" xfId="13" applyFont="1" applyFill="1" applyBorder="1" applyAlignment="1">
      <alignment horizontal="left" vertical="center" wrapText="1"/>
    </xf>
    <xf numFmtId="0" fontId="0" fillId="5" borderId="27" xfId="13" applyFont="1" applyFill="1" applyBorder="1" applyAlignment="1">
      <alignment horizontal="left" vertical="center" wrapText="1"/>
    </xf>
    <xf numFmtId="165" fontId="24" fillId="5" borderId="14" xfId="13" applyNumberFormat="1" applyFont="1" applyFill="1" applyBorder="1" applyAlignment="1">
      <alignment horizontal="left" vertical="center" wrapText="1"/>
    </xf>
    <xf numFmtId="0" fontId="24" fillId="5" borderId="19" xfId="13" applyFont="1" applyFill="1" applyBorder="1" applyAlignment="1">
      <alignment horizontal="left" vertical="center" wrapText="1"/>
    </xf>
    <xf numFmtId="0" fontId="24" fillId="5" borderId="24" xfId="13" applyFont="1" applyFill="1" applyBorder="1" applyAlignment="1">
      <alignment horizontal="left" vertical="center" wrapText="1"/>
    </xf>
    <xf numFmtId="0" fontId="24" fillId="5" borderId="29" xfId="13" applyFont="1" applyFill="1" applyBorder="1" applyAlignment="1">
      <alignment horizontal="left" vertical="center" wrapText="1"/>
    </xf>
    <xf numFmtId="0" fontId="43" fillId="0" borderId="19" xfId="15" applyFont="1" applyFill="1" applyBorder="1" applyAlignment="1">
      <alignment vertical="center" wrapText="1"/>
    </xf>
    <xf numFmtId="165" fontId="24" fillId="5" borderId="27" xfId="13" applyNumberFormat="1" applyFont="1" applyFill="1" applyBorder="1" applyAlignment="1">
      <alignment horizontal="left" vertical="center" wrapText="1"/>
    </xf>
    <xf numFmtId="165" fontId="47" fillId="5" borderId="9" xfId="13" applyNumberFormat="1" applyFont="1" applyFill="1" applyBorder="1" applyAlignment="1">
      <alignment horizontal="left" vertical="center" wrapText="1"/>
    </xf>
    <xf numFmtId="0" fontId="24" fillId="12" borderId="16" xfId="0" applyFont="1" applyFill="1" applyBorder="1" applyAlignment="1">
      <alignment horizontal="center" vertical="center" wrapText="1"/>
    </xf>
    <xf numFmtId="0" fontId="24" fillId="12" borderId="18" xfId="0" applyFont="1" applyFill="1" applyBorder="1" applyAlignment="1">
      <alignment horizontal="center" vertical="center" wrapText="1"/>
    </xf>
    <xf numFmtId="165" fontId="24" fillId="0" borderId="9" xfId="15" applyNumberFormat="1" applyFont="1" applyFill="1" applyBorder="1" applyAlignment="1">
      <alignment horizontal="center"/>
    </xf>
    <xf numFmtId="0" fontId="24" fillId="0" borderId="9" xfId="0" applyFont="1" applyFill="1" applyBorder="1" applyAlignment="1"/>
    <xf numFmtId="7" fontId="24" fillId="0" borderId="9" xfId="2" applyNumberFormat="1" applyFont="1" applyFill="1" applyBorder="1" applyAlignment="1">
      <alignment horizontal="center"/>
    </xf>
    <xf numFmtId="0" fontId="24" fillId="0" borderId="9" xfId="0" applyFont="1" applyFill="1" applyBorder="1" applyAlignment="1">
      <alignment horizontal="left" vertical="center" wrapText="1"/>
    </xf>
    <xf numFmtId="0" fontId="24" fillId="12" borderId="17" xfId="0" applyFont="1" applyFill="1" applyBorder="1" applyAlignment="1">
      <alignment horizontal="center" vertical="center" wrapText="1"/>
    </xf>
    <xf numFmtId="0" fontId="24" fillId="5" borderId="9" xfId="0" applyFont="1" applyFill="1" applyBorder="1" applyAlignment="1">
      <alignment vertical="center" wrapText="1"/>
    </xf>
    <xf numFmtId="0" fontId="24" fillId="5" borderId="9" xfId="0" applyFont="1" applyFill="1" applyBorder="1" applyAlignment="1">
      <alignment horizontal="left" vertical="center" wrapText="1"/>
    </xf>
    <xf numFmtId="165" fontId="24" fillId="0" borderId="16" xfId="13" applyNumberFormat="1" applyFont="1" applyFill="1" applyBorder="1" applyAlignment="1">
      <alignment horizontal="left" vertical="center" wrapText="1"/>
    </xf>
    <xf numFmtId="165" fontId="24" fillId="0" borderId="18" xfId="13" applyNumberFormat="1" applyFont="1" applyFill="1" applyBorder="1" applyAlignment="1">
      <alignment horizontal="left" vertical="center" wrapText="1"/>
    </xf>
    <xf numFmtId="0" fontId="24" fillId="0" borderId="19" xfId="0" applyFont="1" applyFill="1" applyBorder="1" applyAlignment="1">
      <alignment horizontal="left" vertical="center"/>
    </xf>
    <xf numFmtId="0" fontId="24" fillId="0" borderId="24" xfId="0" applyFont="1" applyFill="1" applyBorder="1" applyAlignment="1">
      <alignment horizontal="left"/>
    </xf>
    <xf numFmtId="0" fontId="24" fillId="0" borderId="27" xfId="0" applyFont="1" applyFill="1" applyBorder="1" applyAlignment="1">
      <alignment horizontal="left"/>
    </xf>
    <xf numFmtId="0" fontId="24" fillId="0" borderId="24" xfId="0" applyFont="1" applyFill="1" applyBorder="1" applyAlignment="1">
      <alignment horizontal="left" vertical="center"/>
    </xf>
    <xf numFmtId="0" fontId="24" fillId="0" borderId="27" xfId="0" applyFont="1" applyFill="1" applyBorder="1" applyAlignment="1">
      <alignment horizontal="left" vertical="center"/>
    </xf>
    <xf numFmtId="0" fontId="0" fillId="0" borderId="19" xfId="0" applyFont="1" applyBorder="1" applyAlignment="1">
      <alignment horizontal="left" vertical="center"/>
    </xf>
    <xf numFmtId="0" fontId="0" fillId="0" borderId="24" xfId="0" applyBorder="1" applyAlignment="1">
      <alignment horizontal="left"/>
    </xf>
    <xf numFmtId="0" fontId="0" fillId="0" borderId="27" xfId="0" applyBorder="1" applyAlignment="1">
      <alignment horizontal="left"/>
    </xf>
    <xf numFmtId="3" fontId="24" fillId="0" borderId="16" xfId="0" applyNumberFormat="1" applyFont="1" applyFill="1" applyBorder="1" applyAlignment="1">
      <alignment horizontal="center" vertical="center" wrapText="1"/>
    </xf>
    <xf numFmtId="3" fontId="24" fillId="0" borderId="18" xfId="0" applyNumberFormat="1" applyFont="1" applyFill="1" applyBorder="1" applyAlignment="1">
      <alignment horizontal="center" vertical="center" wrapText="1"/>
    </xf>
    <xf numFmtId="0" fontId="44" fillId="0" borderId="9" xfId="15" applyFont="1" applyFill="1" applyBorder="1" applyAlignment="1">
      <alignment horizontal="left" vertical="center"/>
    </xf>
    <xf numFmtId="0" fontId="0" fillId="0" borderId="0" xfId="0" applyAlignment="1">
      <alignment vertical="center"/>
    </xf>
    <xf numFmtId="0" fontId="24" fillId="16" borderId="9" xfId="0" applyFont="1" applyFill="1" applyBorder="1" applyAlignment="1">
      <alignment vertical="top" wrapText="1"/>
    </xf>
    <xf numFmtId="0" fontId="24" fillId="16" borderId="14" xfId="0" applyFont="1" applyFill="1" applyBorder="1" applyAlignment="1">
      <alignment vertical="top" wrapText="1"/>
    </xf>
    <xf numFmtId="0" fontId="24" fillId="16" borderId="38" xfId="0" applyFont="1" applyFill="1" applyBorder="1" applyAlignment="1">
      <alignment horizontal="left" vertical="center" wrapText="1"/>
    </xf>
    <xf numFmtId="0" fontId="24" fillId="16" borderId="39" xfId="0" applyFont="1" applyFill="1" applyBorder="1" applyAlignment="1">
      <alignment horizontal="left" vertical="center" wrapText="1"/>
    </xf>
    <xf numFmtId="0" fontId="24" fillId="16" borderId="41" xfId="0" applyFont="1" applyFill="1" applyBorder="1" applyAlignment="1">
      <alignment horizontal="left" vertical="center" wrapText="1"/>
    </xf>
    <xf numFmtId="0" fontId="24" fillId="16" borderId="44" xfId="0" applyFont="1" applyFill="1" applyBorder="1" applyAlignment="1">
      <alignment horizontal="left" vertical="center" wrapText="1"/>
    </xf>
    <xf numFmtId="0" fontId="24" fillId="16" borderId="24" xfId="0" applyFont="1" applyFill="1" applyBorder="1" applyAlignment="1">
      <alignment horizontal="left" vertical="center" wrapText="1"/>
    </xf>
    <xf numFmtId="0" fontId="24" fillId="16" borderId="29" xfId="0" applyFont="1" applyFill="1" applyBorder="1" applyAlignment="1">
      <alignment horizontal="left" vertical="center" wrapText="1"/>
    </xf>
    <xf numFmtId="0" fontId="68" fillId="16" borderId="38" xfId="0" applyFont="1" applyFill="1" applyBorder="1" applyAlignment="1">
      <alignment horizontal="left" vertical="center" wrapText="1"/>
    </xf>
    <xf numFmtId="0" fontId="68" fillId="16" borderId="39" xfId="0" applyFont="1" applyFill="1" applyBorder="1" applyAlignment="1">
      <alignment horizontal="left" vertical="center" wrapText="1"/>
    </xf>
    <xf numFmtId="0" fontId="68" fillId="16" borderId="41" xfId="0" applyFont="1" applyFill="1" applyBorder="1" applyAlignment="1">
      <alignment horizontal="left" vertical="center" wrapText="1"/>
    </xf>
    <xf numFmtId="0" fontId="24" fillId="16" borderId="4" xfId="0" applyFont="1" applyFill="1" applyBorder="1" applyAlignment="1">
      <alignment vertical="top" wrapText="1"/>
    </xf>
    <xf numFmtId="0" fontId="24" fillId="16" borderId="16" xfId="0" applyFont="1" applyFill="1" applyBorder="1" applyAlignment="1">
      <alignment vertical="top" wrapText="1"/>
    </xf>
    <xf numFmtId="0" fontId="24" fillId="16" borderId="17" xfId="0" applyFont="1" applyFill="1" applyBorder="1" applyAlignment="1">
      <alignment vertical="top" wrapText="1"/>
    </xf>
    <xf numFmtId="0" fontId="24" fillId="16" borderId="18" xfId="0" applyFont="1" applyFill="1" applyBorder="1" applyAlignment="1">
      <alignment vertical="top" wrapText="1"/>
    </xf>
    <xf numFmtId="0" fontId="24" fillId="16" borderId="3" xfId="0" applyFont="1" applyFill="1" applyBorder="1" applyAlignment="1">
      <alignment horizontal="left" vertical="center" wrapText="1"/>
    </xf>
    <xf numFmtId="0" fontId="24" fillId="16" borderId="8" xfId="0" applyFont="1" applyFill="1" applyBorder="1" applyAlignment="1">
      <alignment horizontal="left" vertical="center" wrapText="1"/>
    </xf>
    <xf numFmtId="0" fontId="24" fillId="16" borderId="13" xfId="0" applyFont="1" applyFill="1" applyBorder="1" applyAlignment="1">
      <alignment horizontal="left" vertical="center" wrapText="1"/>
    </xf>
    <xf numFmtId="0" fontId="24" fillId="16" borderId="4" xfId="0" applyFont="1" applyFill="1" applyBorder="1" applyAlignment="1">
      <alignment horizontal="left" vertical="center" wrapText="1"/>
    </xf>
    <xf numFmtId="0" fontId="24" fillId="16" borderId="9" xfId="0" applyFont="1" applyFill="1" applyBorder="1" applyAlignment="1">
      <alignment horizontal="left" vertical="center" wrapText="1"/>
    </xf>
    <xf numFmtId="0" fontId="24" fillId="16" borderId="14" xfId="0" applyFont="1" applyFill="1" applyBorder="1" applyAlignment="1">
      <alignment horizontal="left" vertical="center" wrapText="1"/>
    </xf>
    <xf numFmtId="0" fontId="68" fillId="16" borderId="3" xfId="0" applyFont="1" applyFill="1" applyBorder="1" applyAlignment="1">
      <alignment horizontal="left" vertical="center" wrapText="1"/>
    </xf>
    <xf numFmtId="0" fontId="68" fillId="16" borderId="8" xfId="0" applyFont="1" applyFill="1" applyBorder="1" applyAlignment="1">
      <alignment horizontal="left" vertical="center" wrapText="1"/>
    </xf>
    <xf numFmtId="0" fontId="68" fillId="16" borderId="13" xfId="0" applyFont="1" applyFill="1" applyBorder="1" applyAlignment="1">
      <alignment horizontal="left" vertical="center" wrapText="1"/>
    </xf>
    <xf numFmtId="0" fontId="24" fillId="12" borderId="19" xfId="0" applyFont="1" applyFill="1" applyBorder="1" applyAlignment="1">
      <alignment horizontal="center" vertical="center" wrapText="1"/>
    </xf>
    <xf numFmtId="0" fontId="24" fillId="5" borderId="16" xfId="0" applyFont="1" applyFill="1" applyBorder="1" applyAlignment="1">
      <alignment horizontal="left" vertical="top" wrapText="1"/>
    </xf>
    <xf numFmtId="0" fontId="24" fillId="5" borderId="17" xfId="0" applyFont="1" applyFill="1" applyBorder="1" applyAlignment="1">
      <alignment horizontal="left" vertical="top" wrapText="1"/>
    </xf>
    <xf numFmtId="0" fontId="24" fillId="5" borderId="18" xfId="0" applyFont="1" applyFill="1" applyBorder="1" applyAlignment="1">
      <alignment horizontal="left" vertical="top" wrapText="1"/>
    </xf>
    <xf numFmtId="0" fontId="24" fillId="5" borderId="9" xfId="0" applyFont="1" applyFill="1" applyBorder="1" applyAlignment="1">
      <alignment horizontal="left" vertical="top" wrapText="1"/>
    </xf>
    <xf numFmtId="0" fontId="24" fillId="5" borderId="46" xfId="0" applyFont="1" applyFill="1" applyBorder="1" applyAlignment="1">
      <alignment horizontal="left" vertical="top" wrapText="1"/>
    </xf>
    <xf numFmtId="0" fontId="24" fillId="5" borderId="47" xfId="0" applyFont="1" applyFill="1" applyBorder="1" applyAlignment="1">
      <alignment horizontal="left" vertical="top" wrapText="1"/>
    </xf>
    <xf numFmtId="0" fontId="24" fillId="5" borderId="48" xfId="0" applyFont="1" applyFill="1" applyBorder="1" applyAlignment="1">
      <alignment horizontal="left" vertical="top" wrapText="1"/>
    </xf>
    <xf numFmtId="0" fontId="24" fillId="5" borderId="49" xfId="0" applyFont="1" applyFill="1" applyBorder="1" applyAlignment="1">
      <alignment horizontal="left" vertical="top" wrapText="1"/>
    </xf>
    <xf numFmtId="0" fontId="24" fillId="5" borderId="50" xfId="0" applyFont="1" applyFill="1" applyBorder="1" applyAlignment="1">
      <alignment horizontal="left" vertical="top" wrapText="1"/>
    </xf>
    <xf numFmtId="0" fontId="24" fillId="5" borderId="51" xfId="0" applyFont="1" applyFill="1" applyBorder="1" applyAlignment="1">
      <alignment horizontal="left" vertical="top" wrapText="1"/>
    </xf>
    <xf numFmtId="0" fontId="24" fillId="16" borderId="57" xfId="0" applyFont="1" applyFill="1" applyBorder="1" applyAlignment="1">
      <alignment horizontal="left" vertical="center" wrapText="1"/>
    </xf>
    <xf numFmtId="0" fontId="24" fillId="0" borderId="9" xfId="0" applyFont="1" applyBorder="1" applyAlignment="1">
      <alignment horizontal="left" vertical="center" wrapText="1"/>
    </xf>
    <xf numFmtId="0" fontId="68" fillId="16" borderId="57" xfId="0" applyFont="1" applyFill="1" applyBorder="1" applyAlignment="1">
      <alignment horizontal="left" vertical="center" wrapText="1"/>
    </xf>
    <xf numFmtId="0" fontId="24" fillId="5" borderId="4" xfId="0" applyFont="1" applyFill="1" applyBorder="1" applyAlignment="1">
      <alignment horizontal="left" vertical="top" wrapText="1"/>
    </xf>
    <xf numFmtId="0" fontId="24" fillId="5" borderId="25" xfId="0" applyFont="1" applyFill="1" applyBorder="1" applyAlignment="1">
      <alignment horizontal="left" vertical="top" wrapText="1"/>
    </xf>
    <xf numFmtId="0" fontId="24" fillId="5" borderId="56" xfId="0" applyFont="1" applyFill="1" applyBorder="1" applyAlignment="1">
      <alignment horizontal="left" vertical="top" wrapText="1"/>
    </xf>
    <xf numFmtId="0" fontId="24" fillId="5" borderId="26" xfId="0" applyFont="1" applyFill="1" applyBorder="1" applyAlignment="1">
      <alignment horizontal="left" vertical="top" wrapText="1"/>
    </xf>
    <xf numFmtId="0" fontId="24" fillId="16" borderId="54" xfId="0" applyFont="1" applyFill="1" applyBorder="1" applyAlignment="1">
      <alignment horizontal="left" vertical="center" wrapText="1"/>
    </xf>
    <xf numFmtId="0" fontId="24" fillId="16" borderId="20" xfId="0" applyFont="1" applyFill="1" applyBorder="1" applyAlignment="1">
      <alignment horizontal="left" vertical="center" wrapText="1"/>
    </xf>
    <xf numFmtId="0" fontId="24" fillId="16" borderId="55" xfId="0" applyFont="1" applyFill="1" applyBorder="1" applyAlignment="1">
      <alignment horizontal="left" vertical="center" wrapText="1"/>
    </xf>
    <xf numFmtId="0" fontId="24" fillId="5" borderId="14" xfId="0" applyFont="1" applyFill="1" applyBorder="1" applyAlignment="1">
      <alignment horizontal="left" vertical="top" wrapText="1"/>
    </xf>
    <xf numFmtId="0" fontId="24" fillId="16" borderId="4" xfId="0" applyFont="1" applyFill="1" applyBorder="1" applyAlignment="1">
      <alignment horizontal="left" vertical="top" wrapText="1"/>
    </xf>
    <xf numFmtId="0" fontId="24" fillId="16" borderId="16" xfId="0" applyFont="1" applyFill="1" applyBorder="1" applyAlignment="1">
      <alignment horizontal="left" vertical="top" wrapText="1"/>
    </xf>
    <xf numFmtId="0" fontId="24" fillId="16" borderId="17" xfId="0" applyFont="1" applyFill="1" applyBorder="1" applyAlignment="1">
      <alignment horizontal="left" vertical="top" wrapText="1"/>
    </xf>
    <xf numFmtId="0" fontId="24" fillId="16" borderId="18" xfId="0" applyFont="1" applyFill="1" applyBorder="1" applyAlignment="1">
      <alignment horizontal="left" vertical="top" wrapText="1"/>
    </xf>
    <xf numFmtId="0" fontId="24" fillId="16" borderId="9" xfId="0" applyFont="1" applyFill="1" applyBorder="1" applyAlignment="1">
      <alignment horizontal="left" vertical="top" wrapText="1"/>
    </xf>
    <xf numFmtId="0" fontId="24" fillId="16" borderId="14" xfId="0" applyFont="1" applyFill="1" applyBorder="1" applyAlignment="1">
      <alignment horizontal="left" vertical="top" wrapText="1"/>
    </xf>
    <xf numFmtId="0" fontId="24" fillId="16" borderId="16" xfId="0" applyFont="1" applyFill="1" applyBorder="1" applyAlignment="1">
      <alignment horizontal="center" vertical="top"/>
    </xf>
    <xf numFmtId="0" fontId="24" fillId="16" borderId="17" xfId="0" applyFont="1" applyFill="1" applyBorder="1" applyAlignment="1">
      <alignment horizontal="center" vertical="top"/>
    </xf>
    <xf numFmtId="0" fontId="24" fillId="16" borderId="18" xfId="0" applyFont="1" applyFill="1" applyBorder="1" applyAlignment="1">
      <alignment horizontal="center" vertical="top"/>
    </xf>
    <xf numFmtId="0" fontId="24" fillId="16" borderId="49" xfId="0" applyFont="1" applyFill="1" applyBorder="1" applyAlignment="1">
      <alignment horizontal="center" vertical="top"/>
    </xf>
    <xf numFmtId="0" fontId="24" fillId="16" borderId="50" xfId="0" applyFont="1" applyFill="1" applyBorder="1" applyAlignment="1">
      <alignment horizontal="center" vertical="top"/>
    </xf>
    <xf numFmtId="0" fontId="24" fillId="16" borderId="51" xfId="0" applyFont="1" applyFill="1" applyBorder="1" applyAlignment="1">
      <alignment horizontal="center" vertical="top"/>
    </xf>
    <xf numFmtId="0" fontId="24" fillId="16" borderId="46" xfId="0" applyFont="1" applyFill="1" applyBorder="1" applyAlignment="1">
      <alignment horizontal="center" vertical="top"/>
    </xf>
    <xf numFmtId="0" fontId="24" fillId="16" borderId="47" xfId="0" applyFont="1" applyFill="1" applyBorder="1" applyAlignment="1">
      <alignment horizontal="center" vertical="top"/>
    </xf>
    <xf numFmtId="0" fontId="24" fillId="16" borderId="48" xfId="0" applyFont="1" applyFill="1" applyBorder="1" applyAlignment="1">
      <alignment horizontal="center" vertical="top"/>
    </xf>
    <xf numFmtId="0" fontId="24" fillId="16" borderId="2" xfId="0" applyFont="1" applyFill="1" applyBorder="1" applyAlignment="1">
      <alignment horizontal="left" vertical="center" wrapText="1"/>
    </xf>
    <xf numFmtId="0" fontId="24" fillId="16" borderId="7" xfId="0" applyFont="1" applyFill="1" applyBorder="1" applyAlignment="1">
      <alignment horizontal="left" vertical="center" wrapText="1"/>
    </xf>
    <xf numFmtId="0" fontId="68" fillId="16" borderId="2" xfId="0" applyFont="1" applyFill="1" applyBorder="1" applyAlignment="1">
      <alignment horizontal="left" vertical="center" wrapText="1"/>
    </xf>
    <xf numFmtId="0" fontId="68" fillId="16" borderId="7" xfId="0" applyFont="1" applyFill="1" applyBorder="1" applyAlignment="1">
      <alignment horizontal="left" vertical="center" wrapText="1"/>
    </xf>
    <xf numFmtId="0" fontId="24" fillId="16" borderId="12" xfId="0" applyFont="1" applyFill="1" applyBorder="1" applyAlignment="1">
      <alignment horizontal="left" vertical="center" wrapText="1"/>
    </xf>
    <xf numFmtId="0" fontId="68" fillId="16" borderId="12" xfId="0" applyFont="1" applyFill="1" applyBorder="1" applyAlignment="1">
      <alignment horizontal="left" vertical="center" wrapText="1"/>
    </xf>
    <xf numFmtId="0" fontId="24" fillId="0" borderId="2" xfId="0" applyFont="1" applyFill="1" applyBorder="1" applyAlignment="1">
      <alignment horizontal="left" vertical="center" wrapText="1"/>
    </xf>
    <xf numFmtId="0" fontId="24" fillId="0" borderId="7" xfId="0" applyFont="1" applyFill="1" applyBorder="1" applyAlignment="1">
      <alignment horizontal="left" vertical="center" wrapText="1"/>
    </xf>
    <xf numFmtId="0" fontId="24" fillId="0" borderId="12" xfId="0" applyFont="1" applyFill="1" applyBorder="1" applyAlignment="1">
      <alignment horizontal="left" vertical="center" wrapText="1"/>
    </xf>
    <xf numFmtId="0" fontId="68" fillId="0" borderId="2" xfId="0" applyFont="1" applyFill="1" applyBorder="1" applyAlignment="1">
      <alignment horizontal="left" vertical="center" wrapText="1"/>
    </xf>
    <xf numFmtId="0" fontId="68" fillId="0" borderId="7" xfId="0" applyFont="1" applyFill="1" applyBorder="1" applyAlignment="1">
      <alignment horizontal="left" vertical="center" wrapText="1"/>
    </xf>
    <xf numFmtId="0" fontId="68" fillId="0" borderId="12" xfId="0" applyFont="1" applyFill="1" applyBorder="1" applyAlignment="1">
      <alignment horizontal="left" vertical="center" wrapText="1"/>
    </xf>
    <xf numFmtId="168" fontId="24" fillId="16" borderId="16" xfId="0" applyNumberFormat="1" applyFont="1" applyFill="1" applyBorder="1" applyAlignment="1">
      <alignment horizontal="center" vertical="top"/>
    </xf>
    <xf numFmtId="168" fontId="24" fillId="16" borderId="17" xfId="0" applyNumberFormat="1" applyFont="1" applyFill="1" applyBorder="1" applyAlignment="1">
      <alignment horizontal="center" vertical="top"/>
    </xf>
    <xf numFmtId="168" fontId="24" fillId="16" borderId="18" xfId="0" applyNumberFormat="1" applyFont="1" applyFill="1" applyBorder="1" applyAlignment="1">
      <alignment horizontal="center" vertical="top"/>
    </xf>
    <xf numFmtId="168" fontId="24" fillId="16" borderId="49" xfId="0" applyNumberFormat="1" applyFont="1" applyFill="1" applyBorder="1" applyAlignment="1">
      <alignment horizontal="center" vertical="top"/>
    </xf>
    <xf numFmtId="168" fontId="24" fillId="16" borderId="50" xfId="0" applyNumberFormat="1" applyFont="1" applyFill="1" applyBorder="1" applyAlignment="1">
      <alignment horizontal="center" vertical="top"/>
    </xf>
    <xf numFmtId="168" fontId="24" fillId="16" borderId="51" xfId="0" applyNumberFormat="1" applyFont="1" applyFill="1" applyBorder="1" applyAlignment="1">
      <alignment horizontal="center" vertical="top"/>
    </xf>
    <xf numFmtId="0" fontId="24" fillId="16" borderId="38" xfId="0" applyFont="1" applyFill="1" applyBorder="1" applyAlignment="1">
      <alignment horizontal="left" vertical="center"/>
    </xf>
    <xf numFmtId="0" fontId="24" fillId="16" borderId="39" xfId="0" applyFont="1" applyFill="1" applyBorder="1" applyAlignment="1">
      <alignment horizontal="left" vertical="center"/>
    </xf>
    <xf numFmtId="0" fontId="24" fillId="16" borderId="41" xfId="0" applyFont="1" applyFill="1" applyBorder="1" applyAlignment="1">
      <alignment horizontal="left" vertical="center"/>
    </xf>
    <xf numFmtId="0" fontId="24" fillId="16" borderId="44" xfId="0" applyFont="1" applyFill="1" applyBorder="1" applyAlignment="1">
      <alignment horizontal="left" vertical="center"/>
    </xf>
    <xf numFmtId="0" fontId="24" fillId="16" borderId="24" xfId="0" applyFont="1" applyFill="1" applyBorder="1" applyAlignment="1">
      <alignment horizontal="left" vertical="center"/>
    </xf>
    <xf numFmtId="0" fontId="24" fillId="16" borderId="29" xfId="0" applyFont="1" applyFill="1" applyBorder="1" applyAlignment="1">
      <alignment horizontal="left" vertical="center"/>
    </xf>
    <xf numFmtId="168" fontId="24" fillId="16" borderId="46" xfId="0" applyNumberFormat="1" applyFont="1" applyFill="1" applyBorder="1" applyAlignment="1">
      <alignment horizontal="center" vertical="top"/>
    </xf>
    <xf numFmtId="168" fontId="24" fillId="16" borderId="47" xfId="0" applyNumberFormat="1" applyFont="1" applyFill="1" applyBorder="1" applyAlignment="1">
      <alignment horizontal="center" vertical="top"/>
    </xf>
    <xf numFmtId="168" fontId="24" fillId="16" borderId="48" xfId="0" applyNumberFormat="1" applyFont="1" applyFill="1" applyBorder="1" applyAlignment="1">
      <alignment horizontal="center" vertical="top"/>
    </xf>
    <xf numFmtId="0" fontId="24" fillId="16" borderId="35" xfId="0" applyFont="1" applyFill="1" applyBorder="1" applyAlignment="1">
      <alignment horizontal="left" vertical="center" wrapText="1"/>
    </xf>
    <xf numFmtId="0" fontId="24" fillId="16" borderId="19" xfId="0" applyFont="1" applyFill="1" applyBorder="1" applyAlignment="1">
      <alignment horizontal="left" vertical="center" wrapText="1"/>
    </xf>
    <xf numFmtId="2" fontId="24" fillId="0" borderId="16" xfId="0" applyNumberFormat="1" applyFont="1" applyBorder="1" applyAlignment="1">
      <alignment horizontal="left" wrapText="1"/>
    </xf>
    <xf numFmtId="2" fontId="24" fillId="0" borderId="18" xfId="0" applyNumberFormat="1" applyFont="1" applyBorder="1" applyAlignment="1">
      <alignment horizontal="left" wrapText="1"/>
    </xf>
    <xf numFmtId="2" fontId="24" fillId="0" borderId="16" xfId="0" applyNumberFormat="1" applyFont="1" applyBorder="1" applyAlignment="1">
      <alignment wrapText="1"/>
    </xf>
    <xf numFmtId="2" fontId="24" fillId="0" borderId="18" xfId="0" applyNumberFormat="1" applyFont="1" applyBorder="1" applyAlignment="1">
      <alignment wrapText="1"/>
    </xf>
    <xf numFmtId="0" fontId="24" fillId="5" borderId="9" xfId="15" applyFont="1" applyFill="1" applyBorder="1" applyAlignment="1">
      <alignment horizontal="left"/>
    </xf>
    <xf numFmtId="8" fontId="24" fillId="0" borderId="16" xfId="0" applyNumberFormat="1" applyFont="1" applyFill="1" applyBorder="1" applyAlignment="1">
      <alignment horizontal="left"/>
    </xf>
    <xf numFmtId="8" fontId="24" fillId="0" borderId="18" xfId="0" applyNumberFormat="1" applyFont="1" applyFill="1" applyBorder="1" applyAlignment="1">
      <alignment horizontal="left"/>
    </xf>
    <xf numFmtId="0" fontId="24" fillId="5" borderId="14" xfId="15" applyFont="1" applyFill="1" applyBorder="1" applyAlignment="1">
      <alignment horizontal="left"/>
    </xf>
    <xf numFmtId="0" fontId="24" fillId="11" borderId="18" xfId="0" applyFont="1" applyFill="1" applyBorder="1" applyAlignment="1">
      <alignment horizontal="left"/>
    </xf>
    <xf numFmtId="8" fontId="24" fillId="0" borderId="16" xfId="0" applyNumberFormat="1" applyFont="1" applyBorder="1" applyAlignment="1">
      <alignment horizontal="left"/>
    </xf>
    <xf numFmtId="8" fontId="24" fillId="0" borderId="18" xfId="0" applyNumberFormat="1" applyFont="1" applyBorder="1" applyAlignment="1">
      <alignment horizontal="left"/>
    </xf>
    <xf numFmtId="0" fontId="24" fillId="0" borderId="17" xfId="0" applyFont="1" applyBorder="1" applyAlignment="1">
      <alignment horizontal="center" vertical="center" wrapText="1"/>
    </xf>
    <xf numFmtId="0" fontId="24" fillId="0" borderId="18" xfId="0" applyFont="1" applyBorder="1" applyAlignment="1">
      <alignment horizontal="center" vertical="center" wrapText="1"/>
    </xf>
    <xf numFmtId="2" fontId="24" fillId="0" borderId="16" xfId="0" applyNumberFormat="1" applyFont="1" applyFill="1" applyBorder="1" applyAlignment="1">
      <alignment horizontal="left" wrapText="1"/>
    </xf>
    <xf numFmtId="2" fontId="24" fillId="0" borderId="18" xfId="0" applyNumberFormat="1" applyFont="1" applyFill="1" applyBorder="1" applyAlignment="1">
      <alignment horizontal="left" wrapText="1"/>
    </xf>
    <xf numFmtId="0" fontId="24" fillId="5" borderId="38" xfId="15" applyFont="1" applyFill="1" applyBorder="1" applyAlignment="1">
      <alignment horizontal="left" vertical="center" wrapText="1"/>
    </xf>
    <xf numFmtId="0" fontId="24" fillId="5" borderId="39" xfId="15" applyFont="1" applyFill="1" applyBorder="1" applyAlignment="1">
      <alignment horizontal="left" vertical="center" wrapText="1"/>
    </xf>
    <xf numFmtId="0" fontId="24" fillId="5" borderId="41" xfId="15" applyFont="1" applyFill="1" applyBorder="1" applyAlignment="1">
      <alignment horizontal="left" vertical="center" wrapText="1"/>
    </xf>
    <xf numFmtId="0" fontId="24" fillId="5" borderId="44" xfId="15" applyFont="1" applyFill="1" applyBorder="1" applyAlignment="1">
      <alignment horizontal="left" vertical="center" wrapText="1"/>
    </xf>
    <xf numFmtId="0" fontId="24" fillId="5" borderId="24" xfId="15" applyFont="1" applyFill="1" applyBorder="1" applyAlignment="1">
      <alignment horizontal="left" vertical="center" wrapText="1"/>
    </xf>
    <xf numFmtId="0" fontId="24" fillId="5" borderId="29" xfId="15" applyFont="1" applyFill="1" applyBorder="1" applyAlignment="1">
      <alignment horizontal="left" vertical="center" wrapText="1"/>
    </xf>
    <xf numFmtId="0" fontId="24" fillId="5" borderId="4" xfId="15" applyFont="1" applyFill="1" applyBorder="1" applyAlignment="1">
      <alignment horizontal="left"/>
    </xf>
    <xf numFmtId="0" fontId="24" fillId="0" borderId="9" xfId="15" applyFont="1" applyBorder="1" applyAlignment="1">
      <alignment horizontal="left" vertical="center" wrapText="1"/>
    </xf>
    <xf numFmtId="2" fontId="24" fillId="0" borderId="16" xfId="0" applyNumberFormat="1" applyFont="1" applyFill="1" applyBorder="1" applyAlignment="1">
      <alignment wrapText="1"/>
    </xf>
    <xf numFmtId="2" fontId="24" fillId="0" borderId="18" xfId="0" applyNumberFormat="1" applyFont="1" applyFill="1" applyBorder="1" applyAlignment="1">
      <alignment wrapText="1"/>
    </xf>
    <xf numFmtId="0" fontId="0" fillId="0" borderId="9" xfId="15" applyFont="1" applyBorder="1" applyAlignment="1">
      <alignment horizontal="left" vertical="center" wrapText="1"/>
    </xf>
    <xf numFmtId="0" fontId="24" fillId="5" borderId="4" xfId="15" applyFont="1" applyFill="1" applyBorder="1" applyAlignment="1">
      <alignment horizontal="center"/>
    </xf>
    <xf numFmtId="0" fontId="24" fillId="5" borderId="9" xfId="15" applyFont="1" applyFill="1" applyBorder="1" applyAlignment="1">
      <alignment horizontal="center"/>
    </xf>
    <xf numFmtId="0" fontId="24" fillId="5" borderId="14" xfId="15" applyFont="1" applyFill="1" applyBorder="1" applyAlignment="1">
      <alignment horizontal="center"/>
    </xf>
    <xf numFmtId="0" fontId="65" fillId="5" borderId="38" xfId="15" applyFont="1" applyFill="1" applyBorder="1" applyAlignment="1">
      <alignment horizontal="left" vertical="center" wrapText="1"/>
    </xf>
    <xf numFmtId="0" fontId="65" fillId="5" borderId="39" xfId="15" applyFont="1" applyFill="1" applyBorder="1" applyAlignment="1">
      <alignment horizontal="left" vertical="center" wrapText="1"/>
    </xf>
    <xf numFmtId="0" fontId="65" fillId="5" borderId="41" xfId="15" applyFont="1" applyFill="1" applyBorder="1" applyAlignment="1">
      <alignment horizontal="left" vertical="center" wrapText="1"/>
    </xf>
    <xf numFmtId="0" fontId="24" fillId="5" borderId="4" xfId="15" applyFont="1" applyFill="1" applyBorder="1" applyAlignment="1">
      <alignment horizontal="left" vertical="center"/>
    </xf>
    <xf numFmtId="0" fontId="24" fillId="5" borderId="27" xfId="15" applyFont="1" applyFill="1" applyBorder="1" applyAlignment="1">
      <alignment horizontal="left" vertical="center"/>
    </xf>
    <xf numFmtId="0" fontId="24" fillId="5" borderId="9" xfId="15" applyFont="1" applyFill="1" applyBorder="1" applyAlignment="1">
      <alignment horizontal="left" vertical="center"/>
    </xf>
    <xf numFmtId="0" fontId="24" fillId="5" borderId="19" xfId="15" applyFont="1" applyFill="1" applyBorder="1" applyAlignment="1">
      <alignment horizontal="left" vertical="center"/>
    </xf>
    <xf numFmtId="0" fontId="24" fillId="5" borderId="14" xfId="15" applyFont="1" applyFill="1" applyBorder="1" applyAlignment="1">
      <alignment horizontal="left" vertical="center"/>
    </xf>
    <xf numFmtId="0" fontId="24" fillId="0" borderId="0" xfId="0" applyFont="1" applyAlignment="1">
      <alignment vertical="center"/>
    </xf>
    <xf numFmtId="0" fontId="58" fillId="0" borderId="9" xfId="15" applyFont="1" applyBorder="1" applyAlignment="1">
      <alignment horizontal="left" vertical="center" wrapText="1"/>
    </xf>
    <xf numFmtId="0" fontId="65" fillId="0" borderId="9" xfId="15" applyFont="1" applyBorder="1" applyAlignment="1">
      <alignment horizontal="left" vertical="center" wrapText="1"/>
    </xf>
    <xf numFmtId="0" fontId="24" fillId="0" borderId="9" xfId="0" applyFont="1" applyFill="1" applyBorder="1" applyAlignment="1">
      <alignment horizontal="center" vertical="center" wrapText="1"/>
    </xf>
    <xf numFmtId="0" fontId="24" fillId="0" borderId="16" xfId="0" applyFont="1" applyFill="1" applyBorder="1" applyAlignment="1">
      <alignment horizontal="center" vertical="center" wrapText="1"/>
    </xf>
    <xf numFmtId="0" fontId="24" fillId="0" borderId="17" xfId="0" applyFont="1" applyFill="1" applyBorder="1" applyAlignment="1">
      <alignment horizontal="center" vertical="center" wrapText="1"/>
    </xf>
    <xf numFmtId="0" fontId="24" fillId="0" borderId="17" xfId="0" applyFont="1" applyFill="1" applyBorder="1" applyAlignment="1">
      <alignment vertical="center" wrapText="1"/>
    </xf>
    <xf numFmtId="0" fontId="24" fillId="0" borderId="18" xfId="0" applyFont="1" applyFill="1" applyBorder="1" applyAlignment="1">
      <alignment vertical="center" wrapText="1"/>
    </xf>
    <xf numFmtId="165" fontId="24" fillId="0" borderId="19" xfId="0" applyNumberFormat="1" applyFont="1" applyFill="1" applyBorder="1" applyAlignment="1">
      <alignment horizontal="left" vertical="center" wrapText="1"/>
    </xf>
    <xf numFmtId="165" fontId="24" fillId="0" borderId="27" xfId="0" applyNumberFormat="1" applyFont="1" applyFill="1" applyBorder="1" applyAlignment="1">
      <alignment horizontal="left" vertical="center" wrapText="1"/>
    </xf>
    <xf numFmtId="7" fontId="24" fillId="0" borderId="16" xfId="2" applyNumberFormat="1" applyFont="1" applyFill="1" applyBorder="1" applyAlignment="1">
      <alignment horizontal="center" wrapText="1"/>
    </xf>
    <xf numFmtId="0" fontId="24" fillId="0" borderId="17" xfId="0" applyFont="1" applyFill="1" applyBorder="1" applyAlignment="1">
      <alignment wrapText="1"/>
    </xf>
    <xf numFmtId="0" fontId="24" fillId="0" borderId="18" xfId="0" applyFont="1" applyFill="1" applyBorder="1" applyAlignment="1">
      <alignment wrapText="1"/>
    </xf>
    <xf numFmtId="0" fontId="24" fillId="0" borderId="18" xfId="0" applyFont="1" applyFill="1" applyBorder="1" applyAlignment="1">
      <alignment horizontal="center" vertical="center" wrapText="1"/>
    </xf>
    <xf numFmtId="165" fontId="1" fillId="0" borderId="19" xfId="0" applyNumberFormat="1" applyFont="1" applyFill="1" applyBorder="1" applyAlignment="1">
      <alignment horizontal="left" vertical="center" wrapText="1"/>
    </xf>
    <xf numFmtId="0" fontId="1" fillId="0" borderId="27" xfId="0" applyFont="1" applyFill="1" applyBorder="1" applyAlignment="1">
      <alignment horizontal="left" vertical="center" wrapText="1"/>
    </xf>
    <xf numFmtId="169" fontId="24" fillId="0" borderId="16" xfId="1" applyNumberFormat="1" applyFont="1" applyFill="1" applyBorder="1" applyAlignment="1">
      <alignment horizontal="center" vertical="center" wrapText="1"/>
    </xf>
    <xf numFmtId="169" fontId="24" fillId="0" borderId="17" xfId="1" applyNumberFormat="1" applyFont="1" applyFill="1" applyBorder="1" applyAlignment="1">
      <alignment horizontal="center" vertical="center" wrapText="1"/>
    </xf>
    <xf numFmtId="169" fontId="24" fillId="0" borderId="18" xfId="1" applyNumberFormat="1" applyFont="1" applyFill="1" applyBorder="1" applyAlignment="1">
      <alignment horizontal="center" vertical="center" wrapText="1"/>
    </xf>
    <xf numFmtId="0" fontId="24" fillId="12" borderId="22" xfId="0" applyFont="1" applyFill="1" applyBorder="1" applyAlignment="1">
      <alignment horizontal="center" vertical="center" wrapText="1"/>
    </xf>
    <xf numFmtId="0" fontId="24" fillId="0" borderId="28" xfId="0" applyFont="1" applyBorder="1" applyAlignment="1">
      <alignment horizontal="center" vertical="center" wrapText="1"/>
    </xf>
    <xf numFmtId="0" fontId="24" fillId="0" borderId="23" xfId="0" applyFont="1" applyBorder="1" applyAlignment="1">
      <alignment horizontal="center" vertical="center" wrapText="1"/>
    </xf>
    <xf numFmtId="168" fontId="24" fillId="0" borderId="9" xfId="6" applyNumberFormat="1" applyFont="1" applyFill="1" applyBorder="1" applyAlignment="1">
      <alignment horizontal="left" vertical="top" wrapText="1"/>
    </xf>
    <xf numFmtId="165" fontId="24" fillId="0" borderId="9" xfId="0" applyNumberFormat="1" applyFont="1" applyFill="1" applyBorder="1" applyAlignment="1">
      <alignment horizontal="left" vertical="center" wrapText="1"/>
    </xf>
    <xf numFmtId="165" fontId="1" fillId="0" borderId="9" xfId="0" applyNumberFormat="1" applyFont="1" applyFill="1" applyBorder="1" applyAlignment="1">
      <alignment horizontal="left" vertical="center" wrapText="1"/>
    </xf>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0" fontId="24" fillId="12" borderId="23" xfId="6" applyFont="1" applyFill="1" applyBorder="1" applyAlignment="1">
      <alignment horizontal="left" vertical="center" wrapText="1"/>
    </xf>
    <xf numFmtId="0" fontId="24" fillId="0" borderId="26" xfId="0" applyFont="1" applyBorder="1" applyAlignment="1">
      <alignment horizontal="left" vertical="center" wrapText="1"/>
    </xf>
    <xf numFmtId="0" fontId="24" fillId="12" borderId="23" xfId="6" applyFont="1" applyFill="1" applyBorder="1" applyAlignment="1">
      <alignment horizontal="center" vertical="center" wrapText="1"/>
    </xf>
    <xf numFmtId="0" fontId="24" fillId="0" borderId="26" xfId="0" applyFont="1" applyBorder="1" applyAlignment="1">
      <alignment horizontal="center" vertical="center" wrapText="1"/>
    </xf>
    <xf numFmtId="0" fontId="24" fillId="12" borderId="22" xfId="6" applyFont="1" applyFill="1" applyBorder="1" applyAlignment="1">
      <alignment horizontal="left" vertical="center" wrapText="1"/>
    </xf>
    <xf numFmtId="0" fontId="24" fillId="0" borderId="23" xfId="0" applyFont="1" applyBorder="1" applyAlignment="1">
      <alignment horizontal="left" vertical="center" wrapText="1"/>
    </xf>
    <xf numFmtId="0" fontId="24" fillId="0" borderId="25" xfId="0" applyFont="1" applyBorder="1" applyAlignment="1">
      <alignment horizontal="left" vertical="center" wrapText="1"/>
    </xf>
    <xf numFmtId="168" fontId="24" fillId="0" borderId="14" xfId="6" applyNumberFormat="1" applyFont="1" applyFill="1" applyBorder="1" applyAlignment="1">
      <alignment horizontal="left" vertical="top" wrapText="1"/>
    </xf>
    <xf numFmtId="0" fontId="24" fillId="0" borderId="14" xfId="0" applyFont="1" applyFill="1" applyBorder="1" applyAlignment="1"/>
    <xf numFmtId="168" fontId="24" fillId="0" borderId="27" xfId="6" applyNumberFormat="1" applyFont="1" applyFill="1" applyBorder="1" applyAlignment="1">
      <alignment horizontal="left" vertical="top" wrapText="1"/>
    </xf>
    <xf numFmtId="0" fontId="24" fillId="0" borderId="27" xfId="0" applyFont="1" applyFill="1" applyBorder="1" applyAlignment="1"/>
    <xf numFmtId="168" fontId="24" fillId="0" borderId="16" xfId="6" applyNumberFormat="1" applyFont="1" applyFill="1" applyBorder="1" applyAlignment="1">
      <alignment horizontal="left" vertical="top" wrapText="1"/>
    </xf>
    <xf numFmtId="168" fontId="24" fillId="0" borderId="18" xfId="6" applyNumberFormat="1" applyFont="1" applyFill="1" applyBorder="1" applyAlignment="1">
      <alignment horizontal="left" vertical="top" wrapText="1"/>
    </xf>
    <xf numFmtId="168" fontId="24" fillId="0" borderId="19" xfId="6" applyNumberFormat="1" applyFont="1" applyFill="1" applyBorder="1" applyAlignment="1">
      <alignment horizontal="left" vertical="top" wrapText="1"/>
    </xf>
    <xf numFmtId="0" fontId="24" fillId="0" borderId="19" xfId="0" applyFont="1" applyFill="1" applyBorder="1" applyAlignment="1"/>
    <xf numFmtId="168" fontId="24" fillId="0" borderId="4" xfId="6" applyNumberFormat="1" applyFont="1" applyFill="1" applyBorder="1" applyAlignment="1">
      <alignment horizontal="left" vertical="top" wrapText="1"/>
    </xf>
    <xf numFmtId="0" fontId="24" fillId="0" borderId="4" xfId="0" applyFont="1" applyFill="1" applyBorder="1" applyAlignment="1"/>
    <xf numFmtId="0" fontId="24" fillId="0" borderId="9" xfId="0" applyFont="1" applyBorder="1" applyAlignment="1"/>
    <xf numFmtId="0" fontId="24" fillId="0" borderId="27" xfId="0" applyFont="1" applyBorder="1" applyAlignment="1">
      <alignment horizontal="center" vertical="center" wrapText="1"/>
    </xf>
    <xf numFmtId="3" fontId="24" fillId="0" borderId="9" xfId="0" applyNumberFormat="1" applyFont="1" applyFill="1" applyBorder="1" applyAlignment="1">
      <alignment horizontal="left" vertical="center" wrapText="1"/>
    </xf>
    <xf numFmtId="0" fontId="24" fillId="0" borderId="9" xfId="15" applyFont="1" applyFill="1" applyBorder="1" applyAlignment="1">
      <alignment wrapText="1"/>
    </xf>
    <xf numFmtId="0" fontId="43" fillId="0" borderId="9" xfId="15" applyFont="1" applyFill="1" applyBorder="1" applyAlignment="1">
      <alignment wrapText="1"/>
    </xf>
    <xf numFmtId="0" fontId="24" fillId="5" borderId="9" xfId="15" applyFont="1" applyFill="1" applyBorder="1" applyAlignment="1">
      <alignment wrapText="1"/>
    </xf>
    <xf numFmtId="0" fontId="43" fillId="0" borderId="9" xfId="15" applyFont="1" applyBorder="1" applyAlignment="1"/>
    <xf numFmtId="0" fontId="43" fillId="0" borderId="9" xfId="15" applyFont="1" applyBorder="1" applyAlignment="1">
      <alignment wrapText="1"/>
    </xf>
    <xf numFmtId="0" fontId="24" fillId="0" borderId="9" xfId="15" applyFont="1" applyFill="1" applyBorder="1" applyAlignment="1"/>
    <xf numFmtId="165" fontId="24" fillId="0" borderId="9" xfId="13" applyNumberFormat="1" applyFont="1" applyFill="1" applyBorder="1" applyAlignment="1">
      <alignment vertical="center" wrapText="1"/>
    </xf>
    <xf numFmtId="0" fontId="24" fillId="0" borderId="19" xfId="0" applyFont="1" applyFill="1" applyBorder="1" applyAlignment="1">
      <alignment horizontal="left" vertical="center" wrapText="1"/>
    </xf>
    <xf numFmtId="0" fontId="24" fillId="0" borderId="27" xfId="0" applyFont="1" applyFill="1" applyBorder="1" applyAlignment="1">
      <alignment horizontal="left" vertical="center" wrapText="1"/>
    </xf>
    <xf numFmtId="0" fontId="24" fillId="0" borderId="19" xfId="15" applyFont="1" applyBorder="1" applyAlignment="1">
      <alignment horizontal="left" vertical="center" wrapText="1"/>
    </xf>
    <xf numFmtId="0" fontId="24" fillId="0" borderId="27" xfId="15" applyFont="1" applyBorder="1" applyAlignment="1">
      <alignment horizontal="left" vertical="center" wrapText="1"/>
    </xf>
    <xf numFmtId="0" fontId="24" fillId="0" borderId="16" xfId="15" applyFont="1" applyBorder="1" applyAlignment="1">
      <alignment wrapText="1"/>
    </xf>
    <xf numFmtId="0" fontId="24" fillId="0" borderId="18" xfId="15" applyFont="1" applyBorder="1" applyAlignment="1">
      <alignment wrapText="1"/>
    </xf>
    <xf numFmtId="165" fontId="24" fillId="0" borderId="9" xfId="13" applyNumberFormat="1" applyFont="1" applyFill="1" applyBorder="1" applyAlignment="1">
      <alignment horizontal="left" vertical="center" wrapText="1"/>
    </xf>
    <xf numFmtId="0" fontId="1" fillId="0" borderId="19" xfId="0" applyFont="1" applyFill="1" applyBorder="1" applyAlignment="1">
      <alignment horizontal="left" vertical="center" wrapText="1"/>
    </xf>
    <xf numFmtId="165" fontId="24" fillId="0" borderId="17" xfId="13" applyNumberFormat="1" applyFont="1" applyFill="1" applyBorder="1" applyAlignment="1">
      <alignment horizontal="left" vertical="center" wrapText="1"/>
    </xf>
    <xf numFmtId="0" fontId="24" fillId="0" borderId="9" xfId="15" applyFont="1" applyBorder="1" applyAlignment="1">
      <alignment wrapText="1"/>
    </xf>
    <xf numFmtId="0" fontId="24" fillId="12" borderId="9" xfId="0" applyFont="1" applyFill="1" applyBorder="1" applyAlignment="1">
      <alignment vertical="center" wrapText="1"/>
    </xf>
    <xf numFmtId="0" fontId="65" fillId="0" borderId="19" xfId="15" applyFont="1" applyFill="1" applyBorder="1" applyAlignment="1">
      <alignment horizontal="left" vertical="center"/>
    </xf>
    <xf numFmtId="0" fontId="65" fillId="0" borderId="24" xfId="15" applyFont="1" applyFill="1" applyBorder="1" applyAlignment="1">
      <alignment horizontal="left" vertical="center"/>
    </xf>
    <xf numFmtId="0" fontId="65" fillId="0" borderId="27" xfId="15" applyFont="1" applyFill="1" applyBorder="1" applyAlignment="1">
      <alignment horizontal="left" vertical="center"/>
    </xf>
    <xf numFmtId="0" fontId="58" fillId="0" borderId="19" xfId="15" applyFont="1" applyBorder="1" applyAlignment="1">
      <alignment horizontal="left" vertical="center"/>
    </xf>
    <xf numFmtId="0" fontId="58" fillId="0" borderId="24" xfId="15" applyFont="1" applyBorder="1" applyAlignment="1">
      <alignment horizontal="left" vertical="center"/>
    </xf>
    <xf numFmtId="0" fontId="58" fillId="0" borderId="27" xfId="15" applyFont="1" applyBorder="1" applyAlignment="1">
      <alignment horizontal="left" vertical="center"/>
    </xf>
    <xf numFmtId="0" fontId="43" fillId="0" borderId="16" xfId="15" applyFont="1" applyFill="1" applyBorder="1" applyAlignment="1">
      <alignment wrapText="1"/>
    </xf>
    <xf numFmtId="0" fontId="43" fillId="0" borderId="18" xfId="15" applyFont="1" applyFill="1" applyBorder="1" applyAlignment="1">
      <alignment wrapText="1"/>
    </xf>
    <xf numFmtId="0" fontId="24" fillId="0" borderId="16" xfId="0" applyFont="1" applyFill="1" applyBorder="1" applyAlignment="1">
      <alignment vertical="center" wrapText="1"/>
    </xf>
    <xf numFmtId="3" fontId="24" fillId="0" borderId="16" xfId="0" applyNumberFormat="1" applyFont="1" applyFill="1" applyBorder="1" applyAlignment="1">
      <alignment horizontal="left" vertical="center" wrapText="1"/>
    </xf>
    <xf numFmtId="3" fontId="24" fillId="0" borderId="18" xfId="0" applyNumberFormat="1" applyFont="1" applyFill="1" applyBorder="1" applyAlignment="1">
      <alignment horizontal="left" vertical="center" wrapText="1"/>
    </xf>
    <xf numFmtId="165" fontId="24" fillId="0" borderId="16" xfId="7" applyNumberFormat="1" applyFont="1" applyFill="1" applyBorder="1" applyAlignment="1">
      <alignment vertical="center" wrapText="1"/>
    </xf>
    <xf numFmtId="165" fontId="24" fillId="0" borderId="17" xfId="7" applyNumberFormat="1" applyFont="1" applyFill="1" applyBorder="1" applyAlignment="1">
      <alignment vertical="center" wrapText="1"/>
    </xf>
    <xf numFmtId="165" fontId="24" fillId="0" borderId="18" xfId="7" applyNumberFormat="1" applyFont="1" applyFill="1" applyBorder="1" applyAlignment="1">
      <alignment vertical="center" wrapText="1"/>
    </xf>
    <xf numFmtId="0" fontId="24" fillId="0" borderId="16" xfId="0" applyFont="1" applyFill="1" applyBorder="1" applyAlignment="1">
      <alignment horizontal="left" vertical="center" wrapText="1"/>
    </xf>
    <xf numFmtId="0" fontId="24" fillId="0" borderId="18" xfId="0" applyFont="1" applyFill="1" applyBorder="1" applyAlignment="1">
      <alignment horizontal="left" vertical="center" wrapText="1"/>
    </xf>
    <xf numFmtId="0" fontId="43" fillId="5" borderId="16" xfId="15" applyFont="1" applyFill="1" applyBorder="1" applyAlignment="1"/>
    <xf numFmtId="0" fontId="43" fillId="5" borderId="18" xfId="15" applyFont="1" applyFill="1" applyBorder="1" applyAlignment="1"/>
    <xf numFmtId="0" fontId="24" fillId="5" borderId="16" xfId="0" applyFont="1" applyFill="1" applyBorder="1" applyAlignment="1">
      <alignment vertical="center" wrapText="1"/>
    </xf>
    <xf numFmtId="0" fontId="24" fillId="5" borderId="17" xfId="0" applyFont="1" applyFill="1" applyBorder="1" applyAlignment="1">
      <alignment vertical="center" wrapText="1"/>
    </xf>
    <xf numFmtId="0" fontId="24" fillId="5" borderId="18" xfId="0" applyFont="1" applyFill="1" applyBorder="1" applyAlignment="1">
      <alignment vertical="center" wrapText="1"/>
    </xf>
    <xf numFmtId="0" fontId="24" fillId="5" borderId="16" xfId="0" applyFont="1" applyFill="1" applyBorder="1" applyAlignment="1">
      <alignment horizontal="left" vertical="center" wrapText="1"/>
    </xf>
    <xf numFmtId="0" fontId="24" fillId="5" borderId="18" xfId="0" applyFont="1" applyFill="1" applyBorder="1" applyAlignment="1">
      <alignment horizontal="left" vertical="center" wrapText="1"/>
    </xf>
    <xf numFmtId="0" fontId="43" fillId="5" borderId="16" xfId="15" applyFont="1" applyFill="1" applyBorder="1" applyAlignment="1">
      <alignment wrapText="1"/>
    </xf>
    <xf numFmtId="0" fontId="43" fillId="5" borderId="18" xfId="15" applyFont="1" applyFill="1" applyBorder="1" applyAlignment="1">
      <alignment wrapText="1"/>
    </xf>
    <xf numFmtId="0" fontId="24" fillId="0" borderId="16" xfId="15" applyFont="1" applyFill="1" applyBorder="1" applyAlignment="1">
      <alignment wrapText="1"/>
    </xf>
    <xf numFmtId="0" fontId="24" fillId="0" borderId="18" xfId="15" applyFont="1" applyFill="1" applyBorder="1" applyAlignment="1">
      <alignment wrapText="1"/>
    </xf>
    <xf numFmtId="165" fontId="24" fillId="0" borderId="21" xfId="13" applyNumberFormat="1" applyFont="1" applyFill="1" applyBorder="1" applyAlignment="1">
      <alignment vertical="center" wrapText="1"/>
    </xf>
    <xf numFmtId="165" fontId="24" fillId="0" borderId="0" xfId="13" applyNumberFormat="1" applyFont="1" applyFill="1" applyBorder="1" applyAlignment="1">
      <alignment vertical="center" wrapText="1"/>
    </xf>
    <xf numFmtId="0" fontId="24" fillId="0" borderId="9" xfId="15" applyFont="1" applyFill="1" applyBorder="1" applyAlignment="1">
      <alignment horizontal="left" vertical="center" wrapText="1"/>
    </xf>
    <xf numFmtId="0" fontId="24" fillId="0" borderId="19" xfId="15" applyFont="1" applyFill="1" applyBorder="1" applyAlignment="1">
      <alignment horizontal="left" vertical="center" wrapText="1"/>
    </xf>
    <xf numFmtId="0" fontId="24" fillId="0" borderId="27" xfId="15" applyFont="1" applyFill="1" applyBorder="1" applyAlignment="1">
      <alignment horizontal="left" vertical="center" wrapText="1"/>
    </xf>
    <xf numFmtId="165" fontId="24" fillId="0" borderId="16" xfId="13" applyNumberFormat="1" applyFont="1" applyFill="1" applyBorder="1" applyAlignment="1">
      <alignment vertical="center" wrapText="1"/>
    </xf>
    <xf numFmtId="165" fontId="24" fillId="0" borderId="17" xfId="13" applyNumberFormat="1" applyFont="1" applyFill="1" applyBorder="1" applyAlignment="1">
      <alignment vertical="center" wrapText="1"/>
    </xf>
    <xf numFmtId="165" fontId="24" fillId="0" borderId="18" xfId="13" applyNumberFormat="1" applyFont="1" applyFill="1" applyBorder="1" applyAlignment="1">
      <alignment vertical="center" wrapText="1"/>
    </xf>
    <xf numFmtId="165" fontId="0" fillId="0" borderId="9" xfId="0" applyNumberFormat="1" applyFont="1" applyFill="1" applyBorder="1" applyAlignment="1">
      <alignment horizontal="left" vertical="center" wrapText="1"/>
    </xf>
    <xf numFmtId="0" fontId="0" fillId="0" borderId="9" xfId="0" applyFont="1" applyFill="1" applyBorder="1" applyAlignment="1">
      <alignment horizontal="left" vertical="center" wrapText="1"/>
    </xf>
    <xf numFmtId="165" fontId="24" fillId="0" borderId="17" xfId="7" applyNumberFormat="1" applyFont="1" applyFill="1" applyBorder="1" applyAlignment="1">
      <alignment horizontal="left" vertical="center" wrapText="1"/>
    </xf>
    <xf numFmtId="165" fontId="65" fillId="0" borderId="9" xfId="15" applyNumberFormat="1" applyFont="1" applyFill="1" applyBorder="1" applyAlignment="1">
      <alignment horizontal="left" vertical="center"/>
    </xf>
    <xf numFmtId="0" fontId="43" fillId="0" borderId="9" xfId="15" applyFont="1" applyBorder="1" applyAlignment="1">
      <alignment horizontal="left" vertical="center" wrapText="1"/>
    </xf>
    <xf numFmtId="0" fontId="43" fillId="0" borderId="16" xfId="15" applyFont="1" applyBorder="1" applyAlignment="1">
      <alignment wrapText="1"/>
    </xf>
    <xf numFmtId="0" fontId="43" fillId="0" borderId="18" xfId="15" applyFont="1" applyBorder="1" applyAlignment="1">
      <alignment wrapText="1"/>
    </xf>
    <xf numFmtId="0" fontId="24" fillId="0" borderId="16" xfId="0" applyFont="1" applyBorder="1" applyAlignment="1">
      <alignment horizontal="left" vertical="center" wrapText="1"/>
    </xf>
    <xf numFmtId="0" fontId="24" fillId="0" borderId="18" xfId="0" applyFont="1" applyBorder="1" applyAlignment="1">
      <alignment horizontal="left" vertical="center" wrapText="1"/>
    </xf>
    <xf numFmtId="0" fontId="43" fillId="0" borderId="16" xfId="15" applyFont="1" applyFill="1" applyBorder="1" applyAlignment="1">
      <alignment horizontal="left"/>
    </xf>
    <xf numFmtId="0" fontId="43" fillId="0" borderId="17" xfId="15" applyFont="1" applyFill="1" applyBorder="1" applyAlignment="1">
      <alignment horizontal="left"/>
    </xf>
    <xf numFmtId="0" fontId="43" fillId="0" borderId="18" xfId="15" applyFont="1" applyFill="1" applyBorder="1" applyAlignment="1">
      <alignment horizontal="left"/>
    </xf>
    <xf numFmtId="165" fontId="24" fillId="0" borderId="25" xfId="7" applyNumberFormat="1" applyFont="1" applyFill="1" applyBorder="1" applyAlignment="1">
      <alignment vertical="center" wrapText="1"/>
    </xf>
    <xf numFmtId="165" fontId="24" fillId="0" borderId="56" xfId="7" applyNumberFormat="1" applyFont="1" applyFill="1" applyBorder="1" applyAlignment="1">
      <alignment vertical="center" wrapText="1"/>
    </xf>
    <xf numFmtId="165" fontId="24" fillId="0" borderId="19" xfId="13" applyNumberFormat="1" applyFont="1" applyFill="1" applyBorder="1" applyAlignment="1">
      <alignment horizontal="left" vertical="center" wrapText="1"/>
    </xf>
    <xf numFmtId="165" fontId="24" fillId="0" borderId="24" xfId="13" applyNumberFormat="1" applyFont="1" applyFill="1" applyBorder="1" applyAlignment="1">
      <alignment horizontal="left" vertical="center" wrapText="1"/>
    </xf>
    <xf numFmtId="165" fontId="24" fillId="0" borderId="27" xfId="13" applyNumberFormat="1" applyFont="1" applyFill="1" applyBorder="1" applyAlignment="1">
      <alignment horizontal="left" vertical="center" wrapText="1"/>
    </xf>
    <xf numFmtId="165" fontId="1" fillId="0" borderId="19" xfId="13" applyNumberFormat="1" applyFont="1" applyFill="1" applyBorder="1" applyAlignment="1">
      <alignment horizontal="left" vertical="center" wrapText="1"/>
    </xf>
    <xf numFmtId="165" fontId="1" fillId="0" borderId="24" xfId="13" applyNumberFormat="1" applyFont="1" applyFill="1" applyBorder="1" applyAlignment="1">
      <alignment horizontal="left" vertical="center" wrapText="1"/>
    </xf>
    <xf numFmtId="165" fontId="1" fillId="0" borderId="27" xfId="13" applyNumberFormat="1" applyFont="1" applyFill="1" applyBorder="1" applyAlignment="1">
      <alignment horizontal="left" vertical="center" wrapText="1"/>
    </xf>
    <xf numFmtId="165" fontId="24" fillId="0" borderId="16" xfId="13" applyNumberFormat="1" applyFont="1" applyFill="1" applyBorder="1" applyAlignment="1">
      <alignment horizontal="center" vertical="center" wrapText="1"/>
    </xf>
    <xf numFmtId="0" fontId="24" fillId="12" borderId="28" xfId="0" applyFont="1" applyFill="1" applyBorder="1" applyAlignment="1">
      <alignment horizontal="center" vertical="center" wrapText="1"/>
    </xf>
    <xf numFmtId="0" fontId="24" fillId="12" borderId="23" xfId="0" applyFont="1" applyFill="1" applyBorder="1" applyAlignment="1">
      <alignment horizontal="center" vertical="center" wrapText="1"/>
    </xf>
    <xf numFmtId="9" fontId="24" fillId="0" borderId="9" xfId="3" applyFont="1" applyFill="1" applyBorder="1" applyAlignment="1">
      <alignment horizontal="left" vertical="center" wrapText="1"/>
    </xf>
    <xf numFmtId="165" fontId="24" fillId="0" borderId="9" xfId="13" applyNumberFormat="1" applyFont="1" applyFill="1" applyBorder="1" applyAlignment="1">
      <alignment horizontal="center" vertical="center" wrapText="1"/>
    </xf>
    <xf numFmtId="165" fontId="1" fillId="0" borderId="9" xfId="13" applyNumberFormat="1" applyFont="1" applyFill="1" applyBorder="1" applyAlignment="1">
      <alignment horizontal="left" vertical="center" wrapText="1"/>
    </xf>
    <xf numFmtId="165" fontId="24" fillId="0" borderId="17" xfId="13" applyNumberFormat="1" applyFont="1" applyFill="1" applyBorder="1" applyAlignment="1">
      <alignment horizontal="center" vertical="center" wrapText="1"/>
    </xf>
    <xf numFmtId="165" fontId="24" fillId="0" borderId="18" xfId="13" applyNumberFormat="1" applyFont="1" applyFill="1" applyBorder="1" applyAlignment="1">
      <alignment horizontal="center" vertical="center" wrapText="1"/>
    </xf>
    <xf numFmtId="165" fontId="24" fillId="0" borderId="19" xfId="15" applyNumberFormat="1" applyFont="1" applyFill="1" applyBorder="1" applyAlignment="1">
      <alignment horizontal="left" vertical="center"/>
    </xf>
    <xf numFmtId="0" fontId="24" fillId="0" borderId="24" xfId="15" applyFont="1" applyFill="1" applyBorder="1" applyAlignment="1">
      <alignment horizontal="left" vertical="center"/>
    </xf>
    <xf numFmtId="0" fontId="24" fillId="0" borderId="27" xfId="15" applyFont="1" applyFill="1" applyBorder="1" applyAlignment="1">
      <alignment horizontal="left" vertical="center"/>
    </xf>
    <xf numFmtId="0" fontId="0" fillId="0" borderId="19" xfId="15" applyFont="1" applyBorder="1" applyAlignment="1">
      <alignment horizontal="left" vertical="center" wrapText="1"/>
    </xf>
    <xf numFmtId="0" fontId="1" fillId="0" borderId="24" xfId="15" applyFont="1" applyBorder="1" applyAlignment="1">
      <alignment horizontal="left" vertical="center" wrapText="1"/>
    </xf>
    <xf numFmtId="0" fontId="0" fillId="0" borderId="24" xfId="0" applyBorder="1" applyAlignment="1">
      <alignment horizontal="left" vertical="center" wrapText="1"/>
    </xf>
    <xf numFmtId="0" fontId="0" fillId="0" borderId="27" xfId="0" applyBorder="1" applyAlignment="1">
      <alignment horizontal="left" vertical="center" wrapText="1"/>
    </xf>
    <xf numFmtId="0" fontId="24" fillId="0" borderId="19" xfId="15" applyFont="1" applyFill="1" applyBorder="1" applyAlignment="1">
      <alignment horizontal="left" vertical="center"/>
    </xf>
    <xf numFmtId="0" fontId="24" fillId="0" borderId="9" xfId="0" applyFont="1" applyFill="1" applyBorder="1" applyAlignment="1">
      <alignment vertical="center" wrapText="1"/>
    </xf>
    <xf numFmtId="0" fontId="24" fillId="0" borderId="24" xfId="15" applyFont="1" applyBorder="1" applyAlignment="1">
      <alignment horizontal="left" vertical="center" wrapText="1"/>
    </xf>
    <xf numFmtId="0" fontId="0" fillId="0" borderId="24" xfId="15" applyFont="1" applyBorder="1" applyAlignment="1">
      <alignment horizontal="left" vertical="center" wrapText="1"/>
    </xf>
    <xf numFmtId="0" fontId="0" fillId="0" borderId="27" xfId="15" applyFont="1" applyBorder="1" applyAlignment="1">
      <alignment horizontal="left" vertical="center" wrapText="1"/>
    </xf>
    <xf numFmtId="0" fontId="24" fillId="5" borderId="16" xfId="15" applyFont="1" applyFill="1" applyBorder="1" applyAlignment="1">
      <alignment wrapText="1"/>
    </xf>
    <xf numFmtId="0" fontId="24" fillId="0" borderId="22" xfId="15" applyFont="1" applyFill="1" applyBorder="1" applyAlignment="1">
      <alignment wrapText="1"/>
    </xf>
    <xf numFmtId="0" fontId="24" fillId="0" borderId="28" xfId="15" applyFont="1" applyFill="1" applyBorder="1" applyAlignment="1">
      <alignment wrapText="1"/>
    </xf>
    <xf numFmtId="0" fontId="24" fillId="0" borderId="0" xfId="15" applyFont="1" applyBorder="1" applyAlignment="1">
      <alignment horizontal="left" vertical="center" wrapText="1"/>
    </xf>
    <xf numFmtId="0" fontId="65" fillId="0" borderId="19" xfId="15" applyFont="1" applyBorder="1" applyAlignment="1">
      <alignment horizontal="left" vertical="center"/>
    </xf>
    <xf numFmtId="0" fontId="65" fillId="0" borderId="24" xfId="15" applyFont="1" applyBorder="1" applyAlignment="1">
      <alignment horizontal="left" vertical="center"/>
    </xf>
    <xf numFmtId="0" fontId="65" fillId="0" borderId="21" xfId="15" applyFont="1" applyBorder="1" applyAlignment="1">
      <alignment horizontal="left" vertical="center"/>
    </xf>
    <xf numFmtId="0" fontId="65" fillId="0" borderId="27" xfId="15" applyFont="1" applyBorder="1" applyAlignment="1">
      <alignment horizontal="left" vertical="center"/>
    </xf>
    <xf numFmtId="0" fontId="65" fillId="0" borderId="21" xfId="15" applyFont="1" applyFill="1" applyBorder="1" applyAlignment="1">
      <alignment horizontal="left" vertical="center"/>
    </xf>
    <xf numFmtId="0" fontId="58" fillId="5" borderId="19" xfId="15" applyFont="1" applyFill="1" applyBorder="1" applyAlignment="1">
      <alignment horizontal="left" vertical="center"/>
    </xf>
    <xf numFmtId="0" fontId="58" fillId="5" borderId="24" xfId="15" applyFont="1" applyFill="1" applyBorder="1" applyAlignment="1">
      <alignment horizontal="left" vertical="center"/>
    </xf>
    <xf numFmtId="0" fontId="58" fillId="5" borderId="27" xfId="15" applyFont="1" applyFill="1" applyBorder="1" applyAlignment="1">
      <alignment horizontal="left" vertical="center"/>
    </xf>
    <xf numFmtId="0" fontId="24" fillId="0" borderId="19" xfId="15" applyFont="1" applyBorder="1" applyAlignment="1">
      <alignment horizontal="left" vertical="center"/>
    </xf>
    <xf numFmtId="0" fontId="24" fillId="0" borderId="24" xfId="15" applyFont="1" applyBorder="1" applyAlignment="1">
      <alignment horizontal="left" vertical="center"/>
    </xf>
    <xf numFmtId="0" fontId="65" fillId="0" borderId="9" xfId="15" applyFont="1" applyFill="1" applyBorder="1" applyAlignment="1">
      <alignment horizontal="left" vertical="center"/>
    </xf>
    <xf numFmtId="0" fontId="24" fillId="0" borderId="0" xfId="15" applyFont="1" applyBorder="1" applyAlignment="1">
      <alignment horizontal="center" vertical="center" wrapText="1"/>
    </xf>
    <xf numFmtId="0" fontId="24" fillId="0" borderId="66" xfId="15" applyFont="1" applyBorder="1" applyAlignment="1">
      <alignment horizontal="center" vertical="center" wrapText="1"/>
    </xf>
    <xf numFmtId="0" fontId="24" fillId="0" borderId="33" xfId="15" applyFont="1" applyBorder="1" applyAlignment="1">
      <alignment horizontal="center" vertical="center" wrapText="1"/>
    </xf>
    <xf numFmtId="165" fontId="24" fillId="5" borderId="19" xfId="13" applyNumberFormat="1" applyFont="1" applyFill="1" applyBorder="1" applyAlignment="1">
      <alignment horizontal="left" vertical="center" wrapText="1"/>
    </xf>
    <xf numFmtId="0" fontId="0" fillId="5" borderId="24" xfId="0" applyFill="1" applyBorder="1" applyAlignment="1">
      <alignment horizontal="left" vertical="center" wrapText="1"/>
    </xf>
    <xf numFmtId="0" fontId="0" fillId="5" borderId="27" xfId="0" applyFill="1" applyBorder="1" applyAlignment="1">
      <alignment horizontal="left" vertical="center" wrapText="1"/>
    </xf>
    <xf numFmtId="0" fontId="24" fillId="0" borderId="24" xfId="0" applyFont="1" applyFill="1" applyBorder="1" applyAlignment="1">
      <alignment horizontal="left" vertical="center" wrapText="1"/>
    </xf>
    <xf numFmtId="0" fontId="24" fillId="11" borderId="9" xfId="0" applyFont="1" applyFill="1" applyBorder="1" applyAlignment="1">
      <alignment horizontal="left"/>
    </xf>
    <xf numFmtId="165" fontId="24" fillId="0" borderId="25" xfId="13" applyNumberFormat="1" applyFont="1" applyFill="1" applyBorder="1" applyAlignment="1">
      <alignment horizontal="left" vertical="center" wrapText="1"/>
    </xf>
    <xf numFmtId="0" fontId="17" fillId="0" borderId="0" xfId="6" applyFont="1" applyFill="1" applyBorder="1" applyAlignment="1">
      <alignment vertical="center" wrapText="1"/>
    </xf>
    <xf numFmtId="0" fontId="36" fillId="0" borderId="0" xfId="0" applyFont="1" applyFill="1" applyBorder="1" applyAlignment="1">
      <alignment vertical="center" wrapText="1"/>
    </xf>
    <xf numFmtId="0" fontId="0" fillId="0" borderId="0" xfId="0" applyFill="1" applyBorder="1" applyAlignment="1">
      <alignment vertical="center" wrapText="1"/>
    </xf>
    <xf numFmtId="0" fontId="24" fillId="12" borderId="18" xfId="0" applyFont="1" applyFill="1" applyBorder="1" applyAlignment="1">
      <alignment horizontal="left" vertical="center" wrapText="1"/>
    </xf>
    <xf numFmtId="0" fontId="24" fillId="12" borderId="9" xfId="0" applyFont="1" applyFill="1" applyBorder="1" applyAlignment="1">
      <alignment horizontal="left" vertical="center" wrapText="1"/>
    </xf>
    <xf numFmtId="0" fontId="24" fillId="0" borderId="18" xfId="0" applyFont="1" applyBorder="1" applyAlignment="1">
      <alignment vertical="center" wrapText="1"/>
    </xf>
    <xf numFmtId="165" fontId="24" fillId="0" borderId="16" xfId="7" applyNumberFormat="1" applyFont="1" applyFill="1" applyBorder="1" applyAlignment="1">
      <alignment horizontal="center"/>
    </xf>
    <xf numFmtId="171" fontId="24" fillId="0" borderId="16" xfId="13" applyNumberFormat="1" applyFont="1" applyFill="1" applyBorder="1" applyAlignment="1">
      <alignment horizontal="center"/>
    </xf>
    <xf numFmtId="3" fontId="24" fillId="0" borderId="9" xfId="0" applyNumberFormat="1" applyFont="1" applyBorder="1" applyAlignment="1">
      <alignment horizontal="left" vertical="center" wrapText="1"/>
    </xf>
    <xf numFmtId="3" fontId="24" fillId="5" borderId="9" xfId="0" applyNumberFormat="1" applyFont="1" applyFill="1" applyBorder="1" applyAlignment="1">
      <alignment horizontal="left" vertical="center" wrapText="1"/>
    </xf>
    <xf numFmtId="0" fontId="44" fillId="0" borderId="19" xfId="15" applyFont="1" applyFill="1" applyBorder="1" applyAlignment="1">
      <alignment horizontal="left" vertical="center" wrapText="1"/>
    </xf>
    <xf numFmtId="0" fontId="24" fillId="0" borderId="24" xfId="0" applyFont="1" applyBorder="1" applyAlignment="1">
      <alignment horizontal="left" vertical="center" wrapText="1"/>
    </xf>
    <xf numFmtId="0" fontId="24" fillId="0" borderId="27" xfId="0" applyFont="1" applyBorder="1" applyAlignment="1">
      <alignment horizontal="left" vertical="center" wrapText="1"/>
    </xf>
    <xf numFmtId="168" fontId="24" fillId="0" borderId="16" xfId="6" applyNumberFormat="1" applyFont="1" applyBorder="1" applyAlignment="1">
      <alignment horizontal="left" vertical="center" wrapText="1"/>
    </xf>
    <xf numFmtId="168" fontId="24" fillId="0" borderId="18" xfId="6" applyNumberFormat="1" applyFont="1" applyBorder="1" applyAlignment="1">
      <alignment horizontal="left" vertical="center" wrapText="1"/>
    </xf>
    <xf numFmtId="165" fontId="24" fillId="5" borderId="19" xfId="15" applyNumberFormat="1" applyFont="1" applyFill="1" applyBorder="1" applyAlignment="1">
      <alignment horizontal="left" vertical="center" wrapText="1"/>
    </xf>
    <xf numFmtId="0" fontId="43" fillId="5" borderId="9" xfId="15" applyFont="1" applyFill="1" applyBorder="1" applyAlignment="1">
      <alignment horizontal="left" vertical="center"/>
    </xf>
    <xf numFmtId="0" fontId="43" fillId="5" borderId="9" xfId="15" applyFont="1" applyFill="1" applyBorder="1" applyAlignment="1">
      <alignment horizontal="left"/>
    </xf>
    <xf numFmtId="165" fontId="24" fillId="5" borderId="9" xfId="15" applyNumberFormat="1" applyFont="1" applyFill="1" applyBorder="1" applyAlignment="1">
      <alignment horizontal="left" vertical="center" wrapText="1"/>
    </xf>
    <xf numFmtId="0" fontId="24" fillId="5" borderId="9" xfId="15" applyFont="1" applyFill="1" applyBorder="1" applyAlignment="1">
      <alignment horizontal="left" vertical="center" wrapText="1"/>
    </xf>
    <xf numFmtId="0" fontId="24" fillId="0" borderId="9" xfId="0" applyFont="1" applyBorder="1" applyAlignment="1">
      <alignment horizontal="left" wrapText="1"/>
    </xf>
    <xf numFmtId="0" fontId="44" fillId="5" borderId="9" xfId="15" applyFont="1" applyFill="1" applyBorder="1" applyAlignment="1">
      <alignment horizontal="left" vertical="center" wrapText="1"/>
    </xf>
    <xf numFmtId="0" fontId="24" fillId="5" borderId="0" xfId="15" applyFont="1" applyFill="1" applyBorder="1" applyAlignment="1">
      <alignment horizontal="center" vertical="center" wrapText="1"/>
    </xf>
    <xf numFmtId="0" fontId="24" fillId="12" borderId="19" xfId="6" applyFont="1" applyFill="1" applyBorder="1" applyAlignment="1">
      <alignment horizontal="left" vertical="center" wrapText="1"/>
    </xf>
    <xf numFmtId="0" fontId="24" fillId="0" borderId="19" xfId="0" applyFont="1" applyBorder="1" applyAlignment="1"/>
    <xf numFmtId="0" fontId="44" fillId="5" borderId="9" xfId="15" applyFont="1" applyFill="1" applyBorder="1" applyAlignment="1">
      <alignment horizontal="left" vertical="center"/>
    </xf>
    <xf numFmtId="165" fontId="65" fillId="0" borderId="19" xfId="15" applyNumberFormat="1" applyFont="1" applyFill="1" applyBorder="1" applyAlignment="1">
      <alignment horizontal="left" vertical="center"/>
    </xf>
    <xf numFmtId="0" fontId="24" fillId="0" borderId="24" xfId="0" applyFont="1" applyBorder="1" applyAlignment="1">
      <alignment horizontal="left" vertical="center"/>
    </xf>
    <xf numFmtId="0" fontId="24" fillId="0" borderId="27" xfId="0" applyFont="1" applyBorder="1" applyAlignment="1">
      <alignment horizontal="left" vertical="center"/>
    </xf>
    <xf numFmtId="165" fontId="24" fillId="0" borderId="19" xfId="7" applyNumberFormat="1" applyFont="1" applyFill="1" applyBorder="1" applyAlignment="1">
      <alignment horizontal="left" vertical="center" wrapText="1"/>
    </xf>
    <xf numFmtId="165" fontId="65" fillId="0" borderId="9" xfId="15" applyNumberFormat="1" applyFont="1" applyBorder="1" applyAlignment="1">
      <alignment horizontal="left" vertical="center"/>
    </xf>
    <xf numFmtId="0" fontId="65" fillId="0" borderId="9" xfId="15" applyFont="1" applyBorder="1" applyAlignment="1">
      <alignment horizontal="left" vertical="center"/>
    </xf>
    <xf numFmtId="168" fontId="0" fillId="0" borderId="9" xfId="6" applyNumberFormat="1" applyFont="1" applyBorder="1" applyAlignment="1">
      <alignment horizontal="left" vertical="top" wrapText="1"/>
    </xf>
    <xf numFmtId="0" fontId="0" fillId="0" borderId="0" xfId="0" applyAlignment="1">
      <alignment horizontal="left" wrapText="1"/>
    </xf>
    <xf numFmtId="0" fontId="0" fillId="0" borderId="0" xfId="0" applyAlignment="1">
      <alignment wrapText="1"/>
    </xf>
  </cellXfs>
  <cellStyles count="17">
    <cellStyle name="Bad" xfId="4" builtinId="27"/>
    <cellStyle name="Comma" xfId="1" builtinId="3"/>
    <cellStyle name="Comma 2 4" xfId="9"/>
    <cellStyle name="Currency" xfId="2" builtinId="4"/>
    <cellStyle name="Currency 2 2 2 5" xfId="10"/>
    <cellStyle name="Hyperlink" xfId="16" builtinId="8"/>
    <cellStyle name="Input" xfId="5" builtinId="20"/>
    <cellStyle name="Neutral 2" xfId="14"/>
    <cellStyle name="Normal" xfId="0" builtinId="0"/>
    <cellStyle name="Normal 2 2 2 2 33" xfId="13"/>
    <cellStyle name="Normal 2 4 21" xfId="7"/>
    <cellStyle name="Normal 20 11" xfId="6"/>
    <cellStyle name="Normal 3 40" xfId="12"/>
    <cellStyle name="Normal 3 56" xfId="15"/>
    <cellStyle name="Percent" xfId="3" builtinId="5"/>
    <cellStyle name="Percent 2 2" xfId="11"/>
    <cellStyle name="Percent 8 12" xfId="8"/>
  </cellStyles>
  <dxfs count="13">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_rels/drawing9.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3</xdr:col>
      <xdr:colOff>34018</xdr:colOff>
      <xdr:row>30</xdr:row>
      <xdr:rowOff>11453</xdr:rowOff>
    </xdr:from>
    <xdr:to>
      <xdr:col>4</xdr:col>
      <xdr:colOff>4340678</xdr:colOff>
      <xdr:row>33</xdr:row>
      <xdr:rowOff>104320</xdr:rowOff>
    </xdr:to>
    <mc:AlternateContent xmlns:mc="http://schemas.openxmlformats.org/markup-compatibility/2006" xmlns:a14="http://schemas.microsoft.com/office/drawing/2010/main">
      <mc:Choice Requires="a14">
        <xdr:sp macro="" textlink="">
          <xdr:nvSpPr>
            <xdr:cNvPr id="2" name="TextBox 1"/>
            <xdr:cNvSpPr txBox="1"/>
          </xdr:nvSpPr>
          <xdr:spPr>
            <a:xfrm>
              <a:off x="2205718" y="8526803"/>
              <a:ext cx="5363935" cy="6643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b="0" i="1" baseline="0">
                                <a:solidFill>
                                  <a:schemeClr val="tx1"/>
                                </a:solidFill>
                                <a:effectLst/>
                                <a:latin typeface="Book Antiqua" panose="02040602050305030304" pitchFamily="18" charset="0"/>
                                <a:ea typeface="+mn-ea"/>
                                <a:cs typeface="+mn-cs"/>
                              </a:rPr>
                              <m:t>Hours</m:t>
                            </m:r>
                            <m:r>
                              <m:rPr>
                                <m:nor/>
                              </m:rPr>
                              <a:rPr lang="en-US" sz="1400" b="0" i="1" baseline="0">
                                <a:solidFill>
                                  <a:schemeClr val="tx1"/>
                                </a:solidFill>
                                <a:effectLst/>
                                <a:latin typeface="Book Antiqua" panose="02040602050305030304" pitchFamily="18" charset="0"/>
                                <a:ea typeface="+mn-ea"/>
                                <a:cs typeface="+mn-cs"/>
                              </a:rPr>
                              <m:t> ∗ </m:t>
                            </m:r>
                            <m:r>
                              <m:rPr>
                                <m:nor/>
                              </m:rPr>
                              <a:rPr lang="en-US" sz="1100" i="1" baseline="0">
                                <a:solidFill>
                                  <a:schemeClr val="tx1"/>
                                </a:solidFill>
                                <a:effectLst/>
                                <a:latin typeface="+mn-lt"/>
                                <a:ea typeface="+mn-ea"/>
                                <a:cs typeface="+mn-cs"/>
                              </a:rPr>
                              <m:t>WHF</m:t>
                            </m:r>
                            <m:r>
                              <m:rPr>
                                <m:nor/>
                              </m:rPr>
                              <a:rPr lang="en-US" sz="1100" b="0" i="1" baseline="0">
                                <a:solidFill>
                                  <a:schemeClr val="tx1"/>
                                </a:solidFill>
                                <a:effectLst/>
                                <a:latin typeface="+mn-lt"/>
                                <a:ea typeface="+mn-ea"/>
                                <a:cs typeface="+mn-cs"/>
                              </a:rPr>
                              <m:t>e</m:t>
                            </m:r>
                            <m:r>
                              <m:rPr>
                                <m:nor/>
                              </m:rPr>
                              <a:rPr lang="en-US" sz="1100" b="0" i="1" baseline="0">
                                <a:solidFill>
                                  <a:schemeClr val="tx1"/>
                                </a:solidFill>
                                <a:effectLst/>
                                <a:latin typeface="+mn-lt"/>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2" name="TextBox 1"/>
            <xdr:cNvSpPr txBox="1"/>
          </xdr:nvSpPr>
          <xdr:spPr>
            <a:xfrm>
              <a:off x="2205718" y="8526803"/>
              <a:ext cx="5363935" cy="6643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a:t>
              </a:r>
              <a:r>
                <a:rPr lang="en-US" sz="1400" b="0" i="0" baseline="0">
                  <a:solidFill>
                    <a:schemeClr val="tx1"/>
                  </a:solidFill>
                  <a:effectLst/>
                  <a:latin typeface="Book Antiqua" panose="02040602050305030304" pitchFamily="18" charset="0"/>
                  <a:ea typeface="+mn-ea"/>
                  <a:cs typeface="+mn-cs"/>
                </a:rPr>
                <a:t>Hours ∗ </a:t>
              </a:r>
              <a:r>
                <a:rPr lang="en-US" sz="1100" i="0" baseline="0">
                  <a:solidFill>
                    <a:schemeClr val="tx1"/>
                  </a:solidFill>
                  <a:effectLst/>
                  <a:latin typeface="+mn-lt"/>
                  <a:ea typeface="+mn-ea"/>
                  <a:cs typeface="+mn-cs"/>
                </a:rPr>
                <a:t>WHF</a:t>
              </a:r>
              <a:r>
                <a:rPr lang="en-US" sz="1100" b="0" i="0" baseline="0">
                  <a:solidFill>
                    <a:schemeClr val="tx1"/>
                  </a:solidFill>
                  <a:effectLst/>
                  <a:latin typeface="+mn-lt"/>
                  <a:ea typeface="+mn-ea"/>
                  <a:cs typeface="+mn-cs"/>
                </a:rPr>
                <a:t>e ∗ </a:t>
              </a:r>
              <a:r>
                <a:rPr lang="en-US" sz="1400" i="0" baseline="0">
                  <a:solidFill>
                    <a:schemeClr val="tx1"/>
                  </a:solidFill>
                  <a:effectLst/>
                  <a:latin typeface="Book Antiqua" panose="02040602050305030304" pitchFamily="18" charset="0"/>
                  <a:ea typeface="+mn-ea"/>
                  <a:cs typeface="+mn-cs"/>
                </a:rPr>
                <a:t>ISR </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735013</xdr:colOff>
      <xdr:row>112</xdr:row>
      <xdr:rowOff>142869</xdr:rowOff>
    </xdr:from>
    <xdr:to>
      <xdr:col>5</xdr:col>
      <xdr:colOff>137972</xdr:colOff>
      <xdr:row>114</xdr:row>
      <xdr:rowOff>50255</xdr:rowOff>
    </xdr:to>
    <mc:AlternateContent xmlns:mc="http://schemas.openxmlformats.org/markup-compatibility/2006" xmlns:a14="http://schemas.microsoft.com/office/drawing/2010/main">
      <mc:Choice Requires="a14">
        <xdr:sp macro="" textlink="">
          <xdr:nvSpPr>
            <xdr:cNvPr id="3" name="TextBox 2"/>
            <xdr:cNvSpPr txBox="1"/>
          </xdr:nvSpPr>
          <xdr:spPr>
            <a:xfrm>
              <a:off x="2906713" y="25222194"/>
              <a:ext cx="5279884" cy="2883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25222194"/>
              <a:ext cx="5279884" cy="2883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15</xdr:row>
      <xdr:rowOff>95247</xdr:rowOff>
    </xdr:from>
    <xdr:to>
      <xdr:col>6</xdr:col>
      <xdr:colOff>603715</xdr:colOff>
      <xdr:row>117</xdr:row>
      <xdr:rowOff>152572</xdr:rowOff>
    </xdr:to>
    <mc:AlternateContent xmlns:mc="http://schemas.openxmlformats.org/markup-compatibility/2006" xmlns:a14="http://schemas.microsoft.com/office/drawing/2010/main">
      <mc:Choice Requires="a14">
        <xdr:sp macro="" textlink="">
          <xdr:nvSpPr>
            <xdr:cNvPr id="4" name="TextBox 3"/>
            <xdr:cNvSpPr txBox="1"/>
          </xdr:nvSpPr>
          <xdr:spPr>
            <a:xfrm>
              <a:off x="2926524" y="2574607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2574607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0149</xdr:colOff>
      <xdr:row>33</xdr:row>
      <xdr:rowOff>115661</xdr:rowOff>
    </xdr:from>
    <xdr:to>
      <xdr:col>5</xdr:col>
      <xdr:colOff>932461</xdr:colOff>
      <xdr:row>35</xdr:row>
      <xdr:rowOff>172986</xdr:rowOff>
    </xdr:to>
    <mc:AlternateContent xmlns:mc="http://schemas.openxmlformats.org/markup-compatibility/2006" xmlns:a14="http://schemas.microsoft.com/office/drawing/2010/main">
      <mc:Choice Requires="a14">
        <xdr:sp macro="" textlink="">
          <xdr:nvSpPr>
            <xdr:cNvPr id="5" name="TextBox 4"/>
            <xdr:cNvSpPr txBox="1"/>
          </xdr:nvSpPr>
          <xdr:spPr>
            <a:xfrm>
              <a:off x="2261849" y="9202511"/>
              <a:ext cx="6719237"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xdr:cNvSpPr txBox="1"/>
          </xdr:nvSpPr>
          <xdr:spPr>
            <a:xfrm>
              <a:off x="2261849" y="9202511"/>
              <a:ext cx="6719237"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45</xdr:row>
      <xdr:rowOff>95247</xdr:rowOff>
    </xdr:from>
    <xdr:to>
      <xdr:col>6</xdr:col>
      <xdr:colOff>603715</xdr:colOff>
      <xdr:row>147</xdr:row>
      <xdr:rowOff>152572</xdr:rowOff>
    </xdr:to>
    <mc:AlternateContent xmlns:mc="http://schemas.openxmlformats.org/markup-compatibility/2006" xmlns:a14="http://schemas.microsoft.com/office/drawing/2010/main">
      <mc:Choice Requires="a14">
        <xdr:sp macro="" textlink="">
          <xdr:nvSpPr>
            <xdr:cNvPr id="6" name="TextBox 5"/>
            <xdr:cNvSpPr txBox="1"/>
          </xdr:nvSpPr>
          <xdr:spPr>
            <a:xfrm>
              <a:off x="2926524" y="31680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31680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43</xdr:row>
      <xdr:rowOff>69476</xdr:rowOff>
    </xdr:from>
    <xdr:to>
      <xdr:col>4</xdr:col>
      <xdr:colOff>4615571</xdr:colOff>
      <xdr:row>144</xdr:row>
      <xdr:rowOff>129889</xdr:rowOff>
    </xdr:to>
    <mc:AlternateContent xmlns:mc="http://schemas.openxmlformats.org/markup-compatibility/2006" xmlns:a14="http://schemas.microsoft.com/office/drawing/2010/main">
      <mc:Choice Requires="a14">
        <xdr:sp macro="" textlink="">
          <xdr:nvSpPr>
            <xdr:cNvPr id="7" name="TextBox 6"/>
            <xdr:cNvSpPr txBox="1"/>
          </xdr:nvSpPr>
          <xdr:spPr>
            <a:xfrm>
              <a:off x="2891117" y="31273376"/>
              <a:ext cx="495342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31273376"/>
              <a:ext cx="495342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4824</xdr:colOff>
      <xdr:row>168</xdr:row>
      <xdr:rowOff>95247</xdr:rowOff>
    </xdr:from>
    <xdr:to>
      <xdr:col>6</xdr:col>
      <xdr:colOff>603715</xdr:colOff>
      <xdr:row>170</xdr:row>
      <xdr:rowOff>152572</xdr:rowOff>
    </xdr:to>
    <mc:AlternateContent xmlns:mc="http://schemas.openxmlformats.org/markup-compatibility/2006" xmlns:a14="http://schemas.microsoft.com/office/drawing/2010/main">
      <mc:Choice Requires="a14">
        <xdr:sp macro="" textlink="">
          <xdr:nvSpPr>
            <xdr:cNvPr id="8" name="TextBox 7"/>
            <xdr:cNvSpPr txBox="1"/>
          </xdr:nvSpPr>
          <xdr:spPr>
            <a:xfrm>
              <a:off x="2926524" y="36823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xdr:cNvSpPr txBox="1"/>
          </xdr:nvSpPr>
          <xdr:spPr>
            <a:xfrm>
              <a:off x="2926524" y="36823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65</xdr:row>
      <xdr:rowOff>67236</xdr:rowOff>
    </xdr:from>
    <xdr:to>
      <xdr:col>4</xdr:col>
      <xdr:colOff>5304864</xdr:colOff>
      <xdr:row>168</xdr:row>
      <xdr:rowOff>62754</xdr:rowOff>
    </xdr:to>
    <xdr:pic>
      <xdr:nvPicPr>
        <xdr:cNvPr id="9" name="Picture 8"/>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36224136"/>
          <a:ext cx="5136776" cy="56701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894362</xdr:colOff>
      <xdr:row>165</xdr:row>
      <xdr:rowOff>27214</xdr:rowOff>
    </xdr:from>
    <xdr:to>
      <xdr:col>11</xdr:col>
      <xdr:colOff>1003591</xdr:colOff>
      <xdr:row>170</xdr:row>
      <xdr:rowOff>17689</xdr:rowOff>
    </xdr:to>
    <xdr:pic>
      <xdr:nvPicPr>
        <xdr:cNvPr id="10" name="Picture 9"/>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133862" y="36184114"/>
          <a:ext cx="5024129" cy="942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64</xdr:row>
      <xdr:rowOff>176894</xdr:rowOff>
    </xdr:from>
    <xdr:to>
      <xdr:col>19</xdr:col>
      <xdr:colOff>20410</xdr:colOff>
      <xdr:row>170</xdr:row>
      <xdr:rowOff>24494</xdr:rowOff>
    </xdr:to>
    <xdr:pic>
      <xdr:nvPicPr>
        <xdr:cNvPr id="11" name="Picture 10"/>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056803" y="36143294"/>
          <a:ext cx="5461907" cy="990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189</xdr:row>
      <xdr:rowOff>95247</xdr:rowOff>
    </xdr:from>
    <xdr:to>
      <xdr:col>6</xdr:col>
      <xdr:colOff>603715</xdr:colOff>
      <xdr:row>191</xdr:row>
      <xdr:rowOff>152572</xdr:rowOff>
    </xdr:to>
    <mc:AlternateContent xmlns:mc="http://schemas.openxmlformats.org/markup-compatibility/2006" xmlns:a14="http://schemas.microsoft.com/office/drawing/2010/main">
      <mc:Choice Requires="a14">
        <xdr:sp macro="" textlink="">
          <xdr:nvSpPr>
            <xdr:cNvPr id="12" name="TextBox 11"/>
            <xdr:cNvSpPr txBox="1"/>
          </xdr:nvSpPr>
          <xdr:spPr>
            <a:xfrm>
              <a:off x="2926524" y="4120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4120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185</xdr:row>
      <xdr:rowOff>28655</xdr:rowOff>
    </xdr:from>
    <xdr:to>
      <xdr:col>4</xdr:col>
      <xdr:colOff>3196400</xdr:colOff>
      <xdr:row>189</xdr:row>
      <xdr:rowOff>122873</xdr:rowOff>
    </xdr:to>
    <mc:AlternateContent xmlns:mc="http://schemas.openxmlformats.org/markup-compatibility/2006" xmlns:a14="http://schemas.microsoft.com/office/drawing/2010/main">
      <mc:Choice Requires="a14">
        <xdr:sp macro="" textlink="">
          <xdr:nvSpPr>
            <xdr:cNvPr id="13" name="TextBox 12"/>
            <xdr:cNvSpPr txBox="1"/>
          </xdr:nvSpPr>
          <xdr:spPr>
            <a:xfrm>
              <a:off x="2891118" y="40376555"/>
              <a:ext cx="3534257" cy="8562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40376555"/>
              <a:ext cx="3534257" cy="85621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06</xdr:row>
      <xdr:rowOff>95247</xdr:rowOff>
    </xdr:from>
    <xdr:to>
      <xdr:col>6</xdr:col>
      <xdr:colOff>603715</xdr:colOff>
      <xdr:row>208</xdr:row>
      <xdr:rowOff>152572</xdr:rowOff>
    </xdr:to>
    <mc:AlternateContent xmlns:mc="http://schemas.openxmlformats.org/markup-compatibility/2006" xmlns:a14="http://schemas.microsoft.com/office/drawing/2010/main">
      <mc:Choice Requires="a14">
        <xdr:sp macro="" textlink="">
          <xdr:nvSpPr>
            <xdr:cNvPr id="14" name="TextBox 13"/>
            <xdr:cNvSpPr txBox="1"/>
          </xdr:nvSpPr>
          <xdr:spPr>
            <a:xfrm>
              <a:off x="2926524" y="44824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44824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03</xdr:row>
      <xdr:rowOff>155121</xdr:rowOff>
    </xdr:from>
    <xdr:to>
      <xdr:col>4</xdr:col>
      <xdr:colOff>923120</xdr:colOff>
      <xdr:row>205</xdr:row>
      <xdr:rowOff>56784</xdr:rowOff>
    </xdr:to>
    <mc:AlternateContent xmlns:mc="http://schemas.openxmlformats.org/markup-compatibility/2006" xmlns:a14="http://schemas.microsoft.com/office/drawing/2010/main">
      <mc:Choice Requires="a14">
        <xdr:sp macro="" textlink="">
          <xdr:nvSpPr>
            <xdr:cNvPr id="15" name="TextBox 14"/>
            <xdr:cNvSpPr txBox="1"/>
          </xdr:nvSpPr>
          <xdr:spPr>
            <a:xfrm>
              <a:off x="2911927" y="44313021"/>
              <a:ext cx="1240168" cy="2826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44313021"/>
              <a:ext cx="1240168" cy="2826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20</xdr:row>
      <xdr:rowOff>95247</xdr:rowOff>
    </xdr:from>
    <xdr:to>
      <xdr:col>6</xdr:col>
      <xdr:colOff>603715</xdr:colOff>
      <xdr:row>222</xdr:row>
      <xdr:rowOff>152572</xdr:rowOff>
    </xdr:to>
    <mc:AlternateContent xmlns:mc="http://schemas.openxmlformats.org/markup-compatibility/2006" xmlns:a14="http://schemas.microsoft.com/office/drawing/2010/main">
      <mc:Choice Requires="a14">
        <xdr:sp macro="" textlink="">
          <xdr:nvSpPr>
            <xdr:cNvPr id="16" name="TextBox 15"/>
            <xdr:cNvSpPr txBox="1"/>
          </xdr:nvSpPr>
          <xdr:spPr>
            <a:xfrm>
              <a:off x="2926524" y="47872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478726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39</xdr:row>
      <xdr:rowOff>95247</xdr:rowOff>
    </xdr:from>
    <xdr:to>
      <xdr:col>6</xdr:col>
      <xdr:colOff>603715</xdr:colOff>
      <xdr:row>241</xdr:row>
      <xdr:rowOff>152572</xdr:rowOff>
    </xdr:to>
    <mc:AlternateContent xmlns:mc="http://schemas.openxmlformats.org/markup-compatibility/2006" xmlns:a14="http://schemas.microsoft.com/office/drawing/2010/main">
      <mc:Choice Requires="a14">
        <xdr:sp macro="" textlink="">
          <xdr:nvSpPr>
            <xdr:cNvPr id="17" name="TextBox 16"/>
            <xdr:cNvSpPr txBox="1"/>
          </xdr:nvSpPr>
          <xdr:spPr>
            <a:xfrm>
              <a:off x="2926524" y="51873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51873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36</xdr:row>
      <xdr:rowOff>163287</xdr:rowOff>
    </xdr:from>
    <xdr:to>
      <xdr:col>4</xdr:col>
      <xdr:colOff>3637222</xdr:colOff>
      <xdr:row>238</xdr:row>
      <xdr:rowOff>12247</xdr:rowOff>
    </xdr:to>
    <xdr:pic>
      <xdr:nvPicPr>
        <xdr:cNvPr id="18" name="Picture 17"/>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51369687"/>
          <a:ext cx="3932498" cy="2299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35</xdr:row>
      <xdr:rowOff>186417</xdr:rowOff>
    </xdr:from>
    <xdr:to>
      <xdr:col>15</xdr:col>
      <xdr:colOff>127918</xdr:colOff>
      <xdr:row>238</xdr:row>
      <xdr:rowOff>84159</xdr:rowOff>
    </xdr:to>
    <mc:AlternateContent xmlns:mc="http://schemas.openxmlformats.org/markup-compatibility/2006" xmlns:a14="http://schemas.microsoft.com/office/drawing/2010/main">
      <mc:Choice Requires="a14">
        <xdr:sp macro="" textlink="">
          <xdr:nvSpPr>
            <xdr:cNvPr id="19" name="TextBox 18"/>
            <xdr:cNvSpPr txBox="1"/>
          </xdr:nvSpPr>
          <xdr:spPr>
            <a:xfrm>
              <a:off x="7732939" y="51202317"/>
              <a:ext cx="12692754" cy="4692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7732939" y="51202317"/>
              <a:ext cx="12692754" cy="46924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39</xdr:row>
      <xdr:rowOff>6123</xdr:rowOff>
    </xdr:from>
    <xdr:to>
      <xdr:col>6</xdr:col>
      <xdr:colOff>743951</xdr:colOff>
      <xdr:row>241</xdr:row>
      <xdr:rowOff>14012</xdr:rowOff>
    </xdr:to>
    <mc:AlternateContent xmlns:mc="http://schemas.openxmlformats.org/markup-compatibility/2006" xmlns:a14="http://schemas.microsoft.com/office/drawing/2010/main">
      <mc:Choice Requires="a14">
        <xdr:sp macro="" textlink="">
          <xdr:nvSpPr>
            <xdr:cNvPr id="20" name="TextBox 19"/>
            <xdr:cNvSpPr txBox="1"/>
          </xdr:nvSpPr>
          <xdr:spPr>
            <a:xfrm>
              <a:off x="7730218" y="51784023"/>
              <a:ext cx="2310133" cy="3888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7730218" y="51784023"/>
              <a:ext cx="2310133" cy="3888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60</xdr:row>
      <xdr:rowOff>95247</xdr:rowOff>
    </xdr:from>
    <xdr:to>
      <xdr:col>6</xdr:col>
      <xdr:colOff>603715</xdr:colOff>
      <xdr:row>262</xdr:row>
      <xdr:rowOff>152572</xdr:rowOff>
    </xdr:to>
    <mc:AlternateContent xmlns:mc="http://schemas.openxmlformats.org/markup-compatibility/2006" xmlns:a14="http://schemas.microsoft.com/office/drawing/2010/main">
      <mc:Choice Requires="a14">
        <xdr:sp macro="" textlink="">
          <xdr:nvSpPr>
            <xdr:cNvPr id="21" name="TextBox 20"/>
            <xdr:cNvSpPr txBox="1"/>
          </xdr:nvSpPr>
          <xdr:spPr>
            <a:xfrm>
              <a:off x="2926524" y="5644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56445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58</xdr:row>
      <xdr:rowOff>13607</xdr:rowOff>
    </xdr:from>
    <xdr:to>
      <xdr:col>4</xdr:col>
      <xdr:colOff>4432149</xdr:colOff>
      <xdr:row>259</xdr:row>
      <xdr:rowOff>53068</xdr:rowOff>
    </xdr:to>
    <xdr:pic>
      <xdr:nvPicPr>
        <xdr:cNvPr id="22" name="Picture 21"/>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55982507"/>
          <a:ext cx="4727424" cy="2299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78</xdr:row>
      <xdr:rowOff>122461</xdr:rowOff>
    </xdr:from>
    <xdr:to>
      <xdr:col>5</xdr:col>
      <xdr:colOff>1882787</xdr:colOff>
      <xdr:row>281</xdr:row>
      <xdr:rowOff>16500</xdr:rowOff>
    </xdr:to>
    <mc:AlternateContent xmlns:mc="http://schemas.openxmlformats.org/markup-compatibility/2006" xmlns:a14="http://schemas.microsoft.com/office/drawing/2010/main">
      <mc:Choice Requires="a14">
        <xdr:sp macro="" textlink="">
          <xdr:nvSpPr>
            <xdr:cNvPr id="23" name="TextBox 22"/>
            <xdr:cNvSpPr txBox="1"/>
          </xdr:nvSpPr>
          <xdr:spPr>
            <a:xfrm>
              <a:off x="2286989" y="60472861"/>
              <a:ext cx="7006248"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60472861"/>
              <a:ext cx="7006248"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93</xdr:row>
      <xdr:rowOff>95247</xdr:rowOff>
    </xdr:from>
    <xdr:to>
      <xdr:col>6</xdr:col>
      <xdr:colOff>603715</xdr:colOff>
      <xdr:row>295</xdr:row>
      <xdr:rowOff>152572</xdr:rowOff>
    </xdr:to>
    <mc:AlternateContent xmlns:mc="http://schemas.openxmlformats.org/markup-compatibility/2006" xmlns:a14="http://schemas.microsoft.com/office/drawing/2010/main">
      <mc:Choice Requires="a14">
        <xdr:sp macro="" textlink="">
          <xdr:nvSpPr>
            <xdr:cNvPr id="24" name="TextBox 23"/>
            <xdr:cNvSpPr txBox="1"/>
          </xdr:nvSpPr>
          <xdr:spPr>
            <a:xfrm>
              <a:off x="2926524" y="63684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63684147"/>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290</xdr:row>
      <xdr:rowOff>148317</xdr:rowOff>
    </xdr:from>
    <xdr:to>
      <xdr:col>6</xdr:col>
      <xdr:colOff>789214</xdr:colOff>
      <xdr:row>293</xdr:row>
      <xdr:rowOff>43633</xdr:rowOff>
    </xdr:to>
    <mc:AlternateContent xmlns:mc="http://schemas.openxmlformats.org/markup-compatibility/2006" xmlns:a14="http://schemas.microsoft.com/office/drawing/2010/main">
      <mc:Choice Requires="a14">
        <xdr:sp macro="" textlink="">
          <xdr:nvSpPr>
            <xdr:cNvPr id="25" name="TextBox 24"/>
            <xdr:cNvSpPr txBox="1"/>
          </xdr:nvSpPr>
          <xdr:spPr>
            <a:xfrm>
              <a:off x="2871106" y="63165717"/>
              <a:ext cx="7214508" cy="4668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63165717"/>
              <a:ext cx="7214508" cy="4668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08</xdr:row>
      <xdr:rowOff>95248</xdr:rowOff>
    </xdr:from>
    <xdr:to>
      <xdr:col>6</xdr:col>
      <xdr:colOff>603715</xdr:colOff>
      <xdr:row>309</xdr:row>
      <xdr:rowOff>108858</xdr:rowOff>
    </xdr:to>
    <mc:AlternateContent xmlns:mc="http://schemas.openxmlformats.org/markup-compatibility/2006" xmlns:a14="http://schemas.microsoft.com/office/drawing/2010/main">
      <mc:Choice Requires="a14">
        <xdr:sp macro="" textlink="">
          <xdr:nvSpPr>
            <xdr:cNvPr id="26" name="TextBox 25"/>
            <xdr:cNvSpPr txBox="1"/>
          </xdr:nvSpPr>
          <xdr:spPr>
            <a:xfrm>
              <a:off x="2926524" y="66922648"/>
              <a:ext cx="6973591" cy="204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66922648"/>
              <a:ext cx="6973591" cy="2041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04</xdr:row>
      <xdr:rowOff>93890</xdr:rowOff>
    </xdr:from>
    <xdr:to>
      <xdr:col>11</xdr:col>
      <xdr:colOff>979714</xdr:colOff>
      <xdr:row>307</xdr:row>
      <xdr:rowOff>139118</xdr:rowOff>
    </xdr:to>
    <mc:AlternateContent xmlns:mc="http://schemas.openxmlformats.org/markup-compatibility/2006" xmlns:a14="http://schemas.microsoft.com/office/drawing/2010/main">
      <mc:Choice Requires="a14">
        <xdr:sp macro="" textlink="">
          <xdr:nvSpPr>
            <xdr:cNvPr id="27" name="TextBox 26"/>
            <xdr:cNvSpPr txBox="1"/>
          </xdr:nvSpPr>
          <xdr:spPr>
            <a:xfrm>
              <a:off x="2871106" y="66159290"/>
              <a:ext cx="14263008" cy="6167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66159290"/>
              <a:ext cx="14263008" cy="61672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43</xdr:row>
      <xdr:rowOff>13604</xdr:rowOff>
    </xdr:from>
    <xdr:to>
      <xdr:col>6</xdr:col>
      <xdr:colOff>603715</xdr:colOff>
      <xdr:row>344</xdr:row>
      <xdr:rowOff>136071</xdr:rowOff>
    </xdr:to>
    <mc:AlternateContent xmlns:mc="http://schemas.openxmlformats.org/markup-compatibility/2006" xmlns:a14="http://schemas.microsoft.com/office/drawing/2010/main">
      <mc:Choice Requires="a14">
        <xdr:sp macro="" textlink="">
          <xdr:nvSpPr>
            <xdr:cNvPr id="28" name="TextBox 27"/>
            <xdr:cNvSpPr txBox="1"/>
          </xdr:nvSpPr>
          <xdr:spPr>
            <a:xfrm>
              <a:off x="2926524" y="73918079"/>
              <a:ext cx="6973591" cy="3129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73918079"/>
              <a:ext cx="6973591" cy="3129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39</xdr:row>
      <xdr:rowOff>175532</xdr:rowOff>
    </xdr:from>
    <xdr:to>
      <xdr:col>4</xdr:col>
      <xdr:colOff>3625824</xdr:colOff>
      <xdr:row>342</xdr:row>
      <xdr:rowOff>119825</xdr:rowOff>
    </xdr:to>
    <mc:AlternateContent xmlns:mc="http://schemas.openxmlformats.org/markup-compatibility/2006" xmlns:a14="http://schemas.microsoft.com/office/drawing/2010/main">
      <mc:Choice Requires="a14">
        <xdr:sp macro="" textlink="">
          <xdr:nvSpPr>
            <xdr:cNvPr id="29" name="TextBox 28"/>
            <xdr:cNvSpPr txBox="1"/>
          </xdr:nvSpPr>
          <xdr:spPr>
            <a:xfrm>
              <a:off x="2952749" y="73318007"/>
              <a:ext cx="3902050"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xdr:cNvSpPr txBox="1"/>
          </xdr:nvSpPr>
          <xdr:spPr>
            <a:xfrm>
              <a:off x="2952749" y="73318007"/>
              <a:ext cx="3902050"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22464</xdr:colOff>
      <xdr:row>340</xdr:row>
      <xdr:rowOff>0</xdr:rowOff>
    </xdr:from>
    <xdr:to>
      <xdr:col>7</xdr:col>
      <xdr:colOff>300687</xdr:colOff>
      <xdr:row>342</xdr:row>
      <xdr:rowOff>134793</xdr:rowOff>
    </xdr:to>
    <mc:AlternateContent xmlns:mc="http://schemas.openxmlformats.org/markup-compatibility/2006" xmlns:a14="http://schemas.microsoft.com/office/drawing/2010/main">
      <mc:Choice Requires="a14">
        <xdr:sp macro="" textlink="">
          <xdr:nvSpPr>
            <xdr:cNvPr id="30" name="TextBox 29"/>
            <xdr:cNvSpPr txBox="1"/>
          </xdr:nvSpPr>
          <xdr:spPr>
            <a:xfrm>
              <a:off x="8171089" y="73332975"/>
              <a:ext cx="3369098"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xdr:cNvSpPr txBox="1"/>
          </xdr:nvSpPr>
          <xdr:spPr>
            <a:xfrm>
              <a:off x="8171089" y="73332975"/>
              <a:ext cx="3369098"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𝐸𝐸𝑅〗_𝑏𝑎𝑠𝑒 )−(1/〖𝐸𝐸𝑅〗_𝑒𝑒 )]∗𝐸𝐹𝐿𝐻</a:t>
              </a:r>
              <a:endParaRPr lang="en-US" sz="1100"/>
            </a:p>
          </xdr:txBody>
        </xdr:sp>
      </mc:Fallback>
    </mc:AlternateContent>
    <xdr:clientData/>
  </xdr:twoCellAnchor>
  <xdr:twoCellAnchor>
    <xdr:from>
      <xdr:col>3</xdr:col>
      <xdr:colOff>754824</xdr:colOff>
      <xdr:row>365</xdr:row>
      <xdr:rowOff>95247</xdr:rowOff>
    </xdr:from>
    <xdr:to>
      <xdr:col>6</xdr:col>
      <xdr:colOff>603715</xdr:colOff>
      <xdr:row>367</xdr:row>
      <xdr:rowOff>152572</xdr:rowOff>
    </xdr:to>
    <mc:AlternateContent xmlns:mc="http://schemas.openxmlformats.org/markup-compatibility/2006" xmlns:a14="http://schemas.microsoft.com/office/drawing/2010/main">
      <mc:Choice Requires="a14">
        <xdr:sp macro="" textlink="">
          <xdr:nvSpPr>
            <xdr:cNvPr id="31" name="TextBox 30"/>
            <xdr:cNvSpPr txBox="1"/>
          </xdr:nvSpPr>
          <xdr:spPr>
            <a:xfrm>
              <a:off x="2926524" y="787622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787622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84</xdr:row>
      <xdr:rowOff>95247</xdr:rowOff>
    </xdr:from>
    <xdr:to>
      <xdr:col>6</xdr:col>
      <xdr:colOff>603715</xdr:colOff>
      <xdr:row>386</xdr:row>
      <xdr:rowOff>152572</xdr:rowOff>
    </xdr:to>
    <mc:AlternateContent xmlns:mc="http://schemas.openxmlformats.org/markup-compatibility/2006" xmlns:a14="http://schemas.microsoft.com/office/drawing/2010/main">
      <mc:Choice Requires="a14">
        <xdr:sp macro="" textlink="">
          <xdr:nvSpPr>
            <xdr:cNvPr id="32" name="TextBox 31"/>
            <xdr:cNvSpPr txBox="1"/>
          </xdr:nvSpPr>
          <xdr:spPr>
            <a:xfrm>
              <a:off x="2926524" y="827627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82762722"/>
              <a:ext cx="697359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62</xdr:row>
      <xdr:rowOff>27214</xdr:rowOff>
    </xdr:from>
    <xdr:to>
      <xdr:col>7</xdr:col>
      <xdr:colOff>1041738</xdr:colOff>
      <xdr:row>364</xdr:row>
      <xdr:rowOff>162007</xdr:rowOff>
    </xdr:to>
    <mc:AlternateContent xmlns:mc="http://schemas.openxmlformats.org/markup-compatibility/2006" xmlns:a14="http://schemas.microsoft.com/office/drawing/2010/main">
      <mc:Choice Requires="a14">
        <xdr:sp macro="" textlink="">
          <xdr:nvSpPr>
            <xdr:cNvPr id="33" name="TextBox 32"/>
            <xdr:cNvSpPr txBox="1"/>
          </xdr:nvSpPr>
          <xdr:spPr>
            <a:xfrm>
              <a:off x="8184696" y="78122689"/>
              <a:ext cx="4096542"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xdr:cNvSpPr txBox="1"/>
          </xdr:nvSpPr>
          <xdr:spPr>
            <a:xfrm>
              <a:off x="8184696" y="78122689"/>
              <a:ext cx="4096542"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7</xdr:colOff>
      <xdr:row>364</xdr:row>
      <xdr:rowOff>176893</xdr:rowOff>
    </xdr:from>
    <xdr:to>
      <xdr:col>7</xdr:col>
      <xdr:colOff>1065179</xdr:colOff>
      <xdr:row>367</xdr:row>
      <xdr:rowOff>89436</xdr:rowOff>
    </xdr:to>
    <mc:AlternateContent xmlns:mc="http://schemas.openxmlformats.org/markup-compatibility/2006" xmlns:a14="http://schemas.microsoft.com/office/drawing/2010/main">
      <mc:Choice Requires="a14">
        <xdr:sp macro="" textlink="">
          <xdr:nvSpPr>
            <xdr:cNvPr id="34" name="TextBox 33"/>
            <xdr:cNvSpPr txBox="1"/>
          </xdr:nvSpPr>
          <xdr:spPr>
            <a:xfrm>
              <a:off x="8157482" y="78653368"/>
              <a:ext cx="4147197"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xdr:cNvSpPr txBox="1"/>
          </xdr:nvSpPr>
          <xdr:spPr>
            <a:xfrm>
              <a:off x="8157482" y="78653368"/>
              <a:ext cx="4147197"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63</xdr:row>
      <xdr:rowOff>5443</xdr:rowOff>
    </xdr:from>
    <xdr:to>
      <xdr:col>4</xdr:col>
      <xdr:colOff>1847143</xdr:colOff>
      <xdr:row>364</xdr:row>
      <xdr:rowOff>65856</xdr:rowOff>
    </xdr:to>
    <mc:AlternateContent xmlns:mc="http://schemas.openxmlformats.org/markup-compatibility/2006" xmlns:a14="http://schemas.microsoft.com/office/drawing/2010/main">
      <mc:Choice Requires="a14">
        <xdr:sp macro="" textlink="">
          <xdr:nvSpPr>
            <xdr:cNvPr id="35" name="TextBox 34"/>
            <xdr:cNvSpPr txBox="1"/>
          </xdr:nvSpPr>
          <xdr:spPr>
            <a:xfrm>
              <a:off x="2898321" y="78291418"/>
              <a:ext cx="2177797"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78291418"/>
              <a:ext cx="2177797"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62</xdr:row>
      <xdr:rowOff>16328</xdr:rowOff>
    </xdr:from>
    <xdr:to>
      <xdr:col>11</xdr:col>
      <xdr:colOff>1550639</xdr:colOff>
      <xdr:row>364</xdr:row>
      <xdr:rowOff>151121</xdr:rowOff>
    </xdr:to>
    <mc:AlternateContent xmlns:mc="http://schemas.openxmlformats.org/markup-compatibility/2006" xmlns:a14="http://schemas.microsoft.com/office/drawing/2010/main">
      <mc:Choice Requires="a14">
        <xdr:sp macro="" textlink="">
          <xdr:nvSpPr>
            <xdr:cNvPr id="36" name="TextBox 35"/>
            <xdr:cNvSpPr txBox="1"/>
          </xdr:nvSpPr>
          <xdr:spPr>
            <a:xfrm>
              <a:off x="14039850" y="78111803"/>
              <a:ext cx="336991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xdr:cNvSpPr txBox="1"/>
          </xdr:nvSpPr>
          <xdr:spPr>
            <a:xfrm>
              <a:off x="14039850" y="78111803"/>
              <a:ext cx="3369914" cy="5157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64</xdr:row>
      <xdr:rowOff>149678</xdr:rowOff>
    </xdr:from>
    <xdr:to>
      <xdr:col>12</xdr:col>
      <xdr:colOff>479023</xdr:colOff>
      <xdr:row>367</xdr:row>
      <xdr:rowOff>62221</xdr:rowOff>
    </xdr:to>
    <mc:AlternateContent xmlns:mc="http://schemas.openxmlformats.org/markup-compatibility/2006" xmlns:a14="http://schemas.microsoft.com/office/drawing/2010/main">
      <mc:Choice Requires="a14">
        <xdr:sp macro="" textlink="">
          <xdr:nvSpPr>
            <xdr:cNvPr id="37" name="TextBox 36"/>
            <xdr:cNvSpPr txBox="1"/>
          </xdr:nvSpPr>
          <xdr:spPr>
            <a:xfrm>
              <a:off x="14023521" y="78626153"/>
              <a:ext cx="3867202"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xdr:cNvSpPr txBox="1"/>
          </xdr:nvSpPr>
          <xdr:spPr>
            <a:xfrm>
              <a:off x="14023521" y="78626153"/>
              <a:ext cx="3867202"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381</xdr:row>
      <xdr:rowOff>182336</xdr:rowOff>
    </xdr:from>
    <xdr:to>
      <xdr:col>4</xdr:col>
      <xdr:colOff>2888401</xdr:colOff>
      <xdr:row>383</xdr:row>
      <xdr:rowOff>52249</xdr:rowOff>
    </xdr:to>
    <mc:AlternateContent xmlns:mc="http://schemas.openxmlformats.org/markup-compatibility/2006" xmlns:a14="http://schemas.microsoft.com/office/drawing/2010/main">
      <mc:Choice Requires="a14">
        <xdr:sp macro="" textlink="">
          <xdr:nvSpPr>
            <xdr:cNvPr id="38" name="TextBox 37"/>
            <xdr:cNvSpPr txBox="1"/>
          </xdr:nvSpPr>
          <xdr:spPr>
            <a:xfrm>
              <a:off x="2911927" y="82278311"/>
              <a:ext cx="320544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82278311"/>
              <a:ext cx="320544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187</xdr:row>
      <xdr:rowOff>87086</xdr:rowOff>
    </xdr:from>
    <xdr:to>
      <xdr:col>6</xdr:col>
      <xdr:colOff>1307053</xdr:colOff>
      <xdr:row>188</xdr:row>
      <xdr:rowOff>161605</xdr:rowOff>
    </xdr:to>
    <mc:AlternateContent xmlns:mc="http://schemas.openxmlformats.org/markup-compatibility/2006" xmlns:a14="http://schemas.microsoft.com/office/drawing/2010/main">
      <mc:Choice Requires="a14">
        <xdr:sp macro="" textlink="">
          <xdr:nvSpPr>
            <xdr:cNvPr id="39" name="TextBox 38"/>
            <xdr:cNvSpPr txBox="1"/>
          </xdr:nvSpPr>
          <xdr:spPr>
            <a:xfrm>
              <a:off x="8054068" y="40815986"/>
              <a:ext cx="2549385"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054068" y="40815986"/>
              <a:ext cx="2549385"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187</xdr:row>
      <xdr:rowOff>40822</xdr:rowOff>
    </xdr:from>
    <xdr:to>
      <xdr:col>9</xdr:col>
      <xdr:colOff>691956</xdr:colOff>
      <xdr:row>188</xdr:row>
      <xdr:rowOff>115341</xdr:rowOff>
    </xdr:to>
    <mc:AlternateContent xmlns:mc="http://schemas.openxmlformats.org/markup-compatibility/2006" xmlns:a14="http://schemas.microsoft.com/office/drawing/2010/main">
      <mc:Choice Requires="a14">
        <xdr:sp macro="" textlink="">
          <xdr:nvSpPr>
            <xdr:cNvPr id="40" name="TextBox 39"/>
            <xdr:cNvSpPr txBox="1"/>
          </xdr:nvSpPr>
          <xdr:spPr>
            <a:xfrm>
              <a:off x="11253107" y="40769722"/>
              <a:ext cx="332629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253107" y="40769722"/>
              <a:ext cx="3326299" cy="265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18</xdr:row>
      <xdr:rowOff>46264</xdr:rowOff>
    </xdr:from>
    <xdr:to>
      <xdr:col>4</xdr:col>
      <xdr:colOff>1316035</xdr:colOff>
      <xdr:row>219</xdr:row>
      <xdr:rowOff>106677</xdr:rowOff>
    </xdr:to>
    <mc:AlternateContent xmlns:mc="http://schemas.openxmlformats.org/markup-compatibility/2006" xmlns:a14="http://schemas.microsoft.com/office/drawing/2010/main">
      <mc:Choice Requires="a14">
        <xdr:sp macro="" textlink="">
          <xdr:nvSpPr>
            <xdr:cNvPr id="41" name="TextBox 40"/>
            <xdr:cNvSpPr txBox="1"/>
          </xdr:nvSpPr>
          <xdr:spPr>
            <a:xfrm>
              <a:off x="2898321" y="47442664"/>
              <a:ext cx="164668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47442664"/>
              <a:ext cx="1646689" cy="25091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12</xdr:row>
      <xdr:rowOff>0</xdr:rowOff>
    </xdr:from>
    <xdr:to>
      <xdr:col>5</xdr:col>
      <xdr:colOff>1476375</xdr:colOff>
      <xdr:row>313</xdr:row>
      <xdr:rowOff>0</xdr:rowOff>
    </xdr:to>
    <xdr:pic>
      <xdr:nvPicPr>
        <xdr:cNvPr id="42" name="Picture 41"/>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048625" y="67598925"/>
          <a:ext cx="1247775" cy="1905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10</xdr:row>
      <xdr:rowOff>19050</xdr:rowOff>
    </xdr:from>
    <xdr:to>
      <xdr:col>9</xdr:col>
      <xdr:colOff>144173</xdr:colOff>
      <xdr:row>313</xdr:row>
      <xdr:rowOff>48895</xdr:rowOff>
    </xdr:to>
    <mc:AlternateContent xmlns:mc="http://schemas.openxmlformats.org/markup-compatibility/2006" xmlns:a14="http://schemas.microsoft.com/office/drawing/2010/main">
      <mc:Choice Requires="a14">
        <xdr:sp macro="" textlink="">
          <xdr:nvSpPr>
            <xdr:cNvPr id="43" name="TextBox 42"/>
            <xdr:cNvSpPr txBox="1"/>
          </xdr:nvSpPr>
          <xdr:spPr>
            <a:xfrm>
              <a:off x="10023021" y="67227450"/>
              <a:ext cx="4008602" cy="61087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023021" y="67227450"/>
              <a:ext cx="4008602" cy="61087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14</xdr:row>
      <xdr:rowOff>89808</xdr:rowOff>
    </xdr:from>
    <xdr:to>
      <xdr:col>9</xdr:col>
      <xdr:colOff>341962</xdr:colOff>
      <xdr:row>317</xdr:row>
      <xdr:rowOff>135528</xdr:rowOff>
    </xdr:to>
    <mc:AlternateContent xmlns:mc="http://schemas.openxmlformats.org/markup-compatibility/2006" xmlns:a14="http://schemas.microsoft.com/office/drawing/2010/main">
      <mc:Choice Requires="a14">
        <xdr:sp macro="" textlink="">
          <xdr:nvSpPr>
            <xdr:cNvPr id="44" name="TextBox 43"/>
            <xdr:cNvSpPr txBox="1"/>
          </xdr:nvSpPr>
          <xdr:spPr>
            <a:xfrm>
              <a:off x="10039350" y="68069733"/>
              <a:ext cx="4190062" cy="617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039350" y="68069733"/>
              <a:ext cx="4190062" cy="6172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1</xdr:row>
      <xdr:rowOff>142876</xdr:rowOff>
    </xdr:from>
    <xdr:to>
      <xdr:col>4</xdr:col>
      <xdr:colOff>292554</xdr:colOff>
      <xdr:row>73</xdr:row>
      <xdr:rowOff>15876</xdr:rowOff>
    </xdr:to>
    <mc:AlternateContent xmlns:mc="http://schemas.openxmlformats.org/markup-compatibility/2006" xmlns:a14="http://schemas.microsoft.com/office/drawing/2010/main">
      <mc:Choice Requires="a14">
        <xdr:sp macro="" textlink="">
          <xdr:nvSpPr>
            <xdr:cNvPr id="45" name="TextBox 44"/>
            <xdr:cNvSpPr txBox="1"/>
          </xdr:nvSpPr>
          <xdr:spPr>
            <a:xfrm>
              <a:off x="2271374" y="16954501"/>
              <a:ext cx="12501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16954501"/>
              <a:ext cx="1250155" cy="2540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0692</xdr:colOff>
      <xdr:row>68</xdr:row>
      <xdr:rowOff>182336</xdr:rowOff>
    </xdr:from>
    <xdr:to>
      <xdr:col>4</xdr:col>
      <xdr:colOff>2252265</xdr:colOff>
      <xdr:row>70</xdr:row>
      <xdr:rowOff>20499</xdr:rowOff>
    </xdr:to>
    <mc:AlternateContent xmlns:mc="http://schemas.openxmlformats.org/markup-compatibility/2006" xmlns:a14="http://schemas.microsoft.com/office/drawing/2010/main">
      <mc:Choice Requires="a14">
        <xdr:sp macro="" textlink="">
          <xdr:nvSpPr>
            <xdr:cNvPr id="46" name="TextBox 45"/>
            <xdr:cNvSpPr txBox="1"/>
          </xdr:nvSpPr>
          <xdr:spPr>
            <a:xfrm>
              <a:off x="2272392" y="16422461"/>
              <a:ext cx="3208848"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𝑜𝑛𝑡𝑟𝑜𝑙𝑙𝑒𝑑</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𝐻𝐹𝑒</m:t>
                    </m:r>
                  </m:oMath>
                </m:oMathPara>
              </a14:m>
              <a:endParaRPr lang="en-US" sz="1100"/>
            </a:p>
          </xdr:txBody>
        </xdr:sp>
      </mc:Choice>
      <mc:Fallback xmlns="">
        <xdr:sp macro="" textlink="">
          <xdr:nvSpPr>
            <xdr:cNvPr id="46" name="TextBox 45"/>
            <xdr:cNvSpPr txBox="1"/>
          </xdr:nvSpPr>
          <xdr:spPr>
            <a:xfrm>
              <a:off x="2272392" y="16422461"/>
              <a:ext cx="3208848"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a:p>
          </xdr:txBody>
        </xdr:sp>
      </mc:Fallback>
    </mc:AlternateContent>
    <xdr:clientData/>
  </xdr:twoCellAnchor>
  <xdr:twoCellAnchor>
    <xdr:from>
      <xdr:col>3</xdr:col>
      <xdr:colOff>20037</xdr:colOff>
      <xdr:row>403</xdr:row>
      <xdr:rowOff>149675</xdr:rowOff>
    </xdr:from>
    <xdr:to>
      <xdr:col>6</xdr:col>
      <xdr:colOff>86643</xdr:colOff>
      <xdr:row>406</xdr:row>
      <xdr:rowOff>43714</xdr:rowOff>
    </xdr:to>
    <mc:AlternateContent xmlns:mc="http://schemas.openxmlformats.org/markup-compatibility/2006" xmlns:a14="http://schemas.microsoft.com/office/drawing/2010/main">
      <mc:Choice Requires="a14">
        <xdr:sp macro="" textlink="">
          <xdr:nvSpPr>
            <xdr:cNvPr id="47" name="TextBox 46"/>
            <xdr:cNvSpPr txBox="1"/>
          </xdr:nvSpPr>
          <xdr:spPr>
            <a:xfrm>
              <a:off x="2191737" y="86817650"/>
              <a:ext cx="7191306"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86817650"/>
              <a:ext cx="7191306"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00</xdr:row>
      <xdr:rowOff>67431</xdr:rowOff>
    </xdr:from>
    <xdr:to>
      <xdr:col>10</xdr:col>
      <xdr:colOff>901096</xdr:colOff>
      <xdr:row>403</xdr:row>
      <xdr:rowOff>6220</xdr:rowOff>
    </xdr:to>
    <mc:AlternateContent xmlns:mc="http://schemas.openxmlformats.org/markup-compatibility/2006" xmlns:a14="http://schemas.microsoft.com/office/drawing/2010/main">
      <mc:Choice Requires="a14">
        <xdr:sp macro="" textlink="">
          <xdr:nvSpPr>
            <xdr:cNvPr id="48" name="TextBox 47"/>
            <xdr:cNvSpPr txBox="1"/>
          </xdr:nvSpPr>
          <xdr:spPr>
            <a:xfrm>
              <a:off x="1882321" y="86163906"/>
              <a:ext cx="13944450"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86163906"/>
              <a:ext cx="13944450"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24</xdr:row>
      <xdr:rowOff>190497</xdr:rowOff>
    </xdr:from>
    <xdr:to>
      <xdr:col>4</xdr:col>
      <xdr:colOff>2292804</xdr:colOff>
      <xdr:row>427</xdr:row>
      <xdr:rowOff>84536</xdr:rowOff>
    </xdr:to>
    <mc:AlternateContent xmlns:mc="http://schemas.openxmlformats.org/markup-compatibility/2006" xmlns:a14="http://schemas.microsoft.com/office/drawing/2010/main">
      <mc:Choice Requires="a14">
        <xdr:sp macro="" textlink="">
          <xdr:nvSpPr>
            <xdr:cNvPr id="49" name="TextBox 48"/>
            <xdr:cNvSpPr txBox="1"/>
          </xdr:nvSpPr>
          <xdr:spPr>
            <a:xfrm>
              <a:off x="2198914" y="91239972"/>
              <a:ext cx="3322865"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91239972"/>
              <a:ext cx="3322865"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21</xdr:row>
      <xdr:rowOff>108253</xdr:rowOff>
    </xdr:from>
    <xdr:to>
      <xdr:col>4</xdr:col>
      <xdr:colOff>4095750</xdr:colOff>
      <xdr:row>424</xdr:row>
      <xdr:rowOff>47042</xdr:rowOff>
    </xdr:to>
    <mc:AlternateContent xmlns:mc="http://schemas.openxmlformats.org/markup-compatibility/2006" xmlns:a14="http://schemas.microsoft.com/office/drawing/2010/main">
      <mc:Choice Requires="a14">
        <xdr:sp macro="" textlink="">
          <xdr:nvSpPr>
            <xdr:cNvPr id="50" name="TextBox 49"/>
            <xdr:cNvSpPr txBox="1"/>
          </xdr:nvSpPr>
          <xdr:spPr>
            <a:xfrm>
              <a:off x="2226129" y="90586228"/>
              <a:ext cx="509859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90586228"/>
              <a:ext cx="509859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50</xdr:row>
      <xdr:rowOff>108855</xdr:rowOff>
    </xdr:from>
    <xdr:to>
      <xdr:col>4</xdr:col>
      <xdr:colOff>2457449</xdr:colOff>
      <xdr:row>453</xdr:row>
      <xdr:rowOff>2894</xdr:rowOff>
    </xdr:to>
    <mc:AlternateContent xmlns:mc="http://schemas.openxmlformats.org/markup-compatibility/2006" xmlns:a14="http://schemas.microsoft.com/office/drawing/2010/main">
      <mc:Choice Requires="a14">
        <xdr:sp macro="" textlink="">
          <xdr:nvSpPr>
            <xdr:cNvPr id="51" name="TextBox 50"/>
            <xdr:cNvSpPr txBox="1"/>
          </xdr:nvSpPr>
          <xdr:spPr>
            <a:xfrm>
              <a:off x="2198913" y="96492330"/>
              <a:ext cx="3487511"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96492330"/>
              <a:ext cx="3487511" cy="4655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47</xdr:row>
      <xdr:rowOff>85575</xdr:rowOff>
    </xdr:from>
    <xdr:to>
      <xdr:col>4</xdr:col>
      <xdr:colOff>4544784</xdr:colOff>
      <xdr:row>450</xdr:row>
      <xdr:rowOff>24364</xdr:rowOff>
    </xdr:to>
    <mc:AlternateContent xmlns:mc="http://schemas.openxmlformats.org/markup-compatibility/2006" xmlns:a14="http://schemas.microsoft.com/office/drawing/2010/main">
      <mc:Choice Requires="a14">
        <xdr:sp macro="" textlink="">
          <xdr:nvSpPr>
            <xdr:cNvPr id="52" name="TextBox 51"/>
            <xdr:cNvSpPr txBox="1"/>
          </xdr:nvSpPr>
          <xdr:spPr>
            <a:xfrm flipH="1">
              <a:off x="2253341" y="95897550"/>
              <a:ext cx="5520418"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95897550"/>
              <a:ext cx="5520418"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76</xdr:row>
      <xdr:rowOff>122461</xdr:rowOff>
    </xdr:from>
    <xdr:to>
      <xdr:col>4</xdr:col>
      <xdr:colOff>2865664</xdr:colOff>
      <xdr:row>478</xdr:row>
      <xdr:rowOff>179786</xdr:rowOff>
    </xdr:to>
    <mc:AlternateContent xmlns:mc="http://schemas.openxmlformats.org/markup-compatibility/2006" xmlns:a14="http://schemas.microsoft.com/office/drawing/2010/main">
      <mc:Choice Requires="a14">
        <xdr:sp macro="" textlink="">
          <xdr:nvSpPr>
            <xdr:cNvPr id="53" name="TextBox 52"/>
            <xdr:cNvSpPr txBox="1"/>
          </xdr:nvSpPr>
          <xdr:spPr>
            <a:xfrm>
              <a:off x="2266949" y="101839936"/>
              <a:ext cx="382769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101839936"/>
              <a:ext cx="382769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473</xdr:row>
      <xdr:rowOff>96157</xdr:rowOff>
    </xdr:from>
    <xdr:to>
      <xdr:col>5</xdr:col>
      <xdr:colOff>979714</xdr:colOff>
      <xdr:row>476</xdr:row>
      <xdr:rowOff>34946</xdr:rowOff>
    </xdr:to>
    <mc:AlternateContent xmlns:mc="http://schemas.openxmlformats.org/markup-compatibility/2006" xmlns:a14="http://schemas.microsoft.com/office/drawing/2010/main">
      <mc:Choice Requires="a14">
        <xdr:sp macro="" textlink="">
          <xdr:nvSpPr>
            <xdr:cNvPr id="54" name="TextBox 53"/>
            <xdr:cNvSpPr txBox="1"/>
          </xdr:nvSpPr>
          <xdr:spPr>
            <a:xfrm flipH="1">
              <a:off x="2348593" y="101242132"/>
              <a:ext cx="667974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101242132"/>
              <a:ext cx="6679746"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496</xdr:row>
      <xdr:rowOff>95247</xdr:rowOff>
    </xdr:from>
    <xdr:to>
      <xdr:col>2</xdr:col>
      <xdr:colOff>0</xdr:colOff>
      <xdr:row>498</xdr:row>
      <xdr:rowOff>152572</xdr:rowOff>
    </xdr:to>
    <mc:AlternateContent xmlns:mc="http://schemas.openxmlformats.org/markup-compatibility/2006" xmlns:a14="http://schemas.microsoft.com/office/drawing/2010/main">
      <mc:Choice Requires="a14">
        <xdr:sp macro="" textlink="">
          <xdr:nvSpPr>
            <xdr:cNvPr id="55" name="TextBox 54"/>
            <xdr:cNvSpPr txBox="1"/>
          </xdr:nvSpPr>
          <xdr:spPr>
            <a:xfrm>
              <a:off x="1028700" y="106003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106003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493</xdr:row>
      <xdr:rowOff>132443</xdr:rowOff>
    </xdr:from>
    <xdr:to>
      <xdr:col>6</xdr:col>
      <xdr:colOff>1224642</xdr:colOff>
      <xdr:row>496</xdr:row>
      <xdr:rowOff>71232</xdr:rowOff>
    </xdr:to>
    <mc:AlternateContent xmlns:mc="http://schemas.openxmlformats.org/markup-compatibility/2006" xmlns:a14="http://schemas.microsoft.com/office/drawing/2010/main">
      <mc:Choice Requires="a14">
        <xdr:sp macro="" textlink="">
          <xdr:nvSpPr>
            <xdr:cNvPr id="56" name="TextBox 55"/>
            <xdr:cNvSpPr txBox="1"/>
          </xdr:nvSpPr>
          <xdr:spPr>
            <a:xfrm flipH="1">
              <a:off x="2239735" y="105469418"/>
              <a:ext cx="8281307"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105469418"/>
              <a:ext cx="8281307"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15</xdr:row>
      <xdr:rowOff>155864</xdr:rowOff>
    </xdr:from>
    <xdr:to>
      <xdr:col>2</xdr:col>
      <xdr:colOff>0</xdr:colOff>
      <xdr:row>517</xdr:row>
      <xdr:rowOff>103910</xdr:rowOff>
    </xdr:to>
    <mc:AlternateContent xmlns:mc="http://schemas.openxmlformats.org/markup-compatibility/2006" xmlns:a14="http://schemas.microsoft.com/office/drawing/2010/main">
      <mc:Choice Requires="a14">
        <xdr:sp macro="" textlink="">
          <xdr:nvSpPr>
            <xdr:cNvPr id="57" name="TextBox 56"/>
            <xdr:cNvSpPr txBox="1"/>
          </xdr:nvSpPr>
          <xdr:spPr>
            <a:xfrm>
              <a:off x="1028700" y="110064839"/>
              <a:ext cx="0" cy="3290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110064839"/>
              <a:ext cx="0" cy="32904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11</xdr:row>
      <xdr:rowOff>75458</xdr:rowOff>
    </xdr:from>
    <xdr:to>
      <xdr:col>23</xdr:col>
      <xdr:colOff>503464</xdr:colOff>
      <xdr:row>516</xdr:row>
      <xdr:rowOff>95250</xdr:rowOff>
    </xdr:to>
    <mc:AlternateContent xmlns:mc="http://schemas.openxmlformats.org/markup-compatibility/2006" xmlns:a14="http://schemas.microsoft.com/office/drawing/2010/main">
      <mc:Choice Requires="a14">
        <xdr:sp macro="" textlink="">
          <xdr:nvSpPr>
            <xdr:cNvPr id="58" name="TextBox 57"/>
            <xdr:cNvSpPr txBox="1"/>
          </xdr:nvSpPr>
          <xdr:spPr>
            <a:xfrm>
              <a:off x="2266949" y="109222433"/>
              <a:ext cx="32688440" cy="9722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109222433"/>
              <a:ext cx="32688440" cy="97229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36</xdr:row>
      <xdr:rowOff>95247</xdr:rowOff>
    </xdr:from>
    <xdr:to>
      <xdr:col>2</xdr:col>
      <xdr:colOff>0</xdr:colOff>
      <xdr:row>538</xdr:row>
      <xdr:rowOff>152572</xdr:rowOff>
    </xdr:to>
    <mc:AlternateContent xmlns:mc="http://schemas.openxmlformats.org/markup-compatibility/2006" xmlns:a14="http://schemas.microsoft.com/office/drawing/2010/main">
      <mc:Choice Requires="a14">
        <xdr:sp macro="" textlink="">
          <xdr:nvSpPr>
            <xdr:cNvPr id="59" name="TextBox 58"/>
            <xdr:cNvSpPr txBox="1"/>
          </xdr:nvSpPr>
          <xdr:spPr>
            <a:xfrm>
              <a:off x="1028700" y="11476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11476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34</xdr:row>
      <xdr:rowOff>9072</xdr:rowOff>
    </xdr:from>
    <xdr:to>
      <xdr:col>16</xdr:col>
      <xdr:colOff>476250</xdr:colOff>
      <xdr:row>538</xdr:row>
      <xdr:rowOff>104322</xdr:rowOff>
    </xdr:to>
    <mc:AlternateContent xmlns:mc="http://schemas.openxmlformats.org/markup-compatibility/2006" xmlns:a14="http://schemas.microsoft.com/office/drawing/2010/main">
      <mc:Choice Requires="a14">
        <xdr:sp macro="" textlink="">
          <xdr:nvSpPr>
            <xdr:cNvPr id="60" name="TextBox 59"/>
            <xdr:cNvSpPr txBox="1"/>
          </xdr:nvSpPr>
          <xdr:spPr>
            <a:xfrm>
              <a:off x="2117272" y="114299547"/>
              <a:ext cx="19304453"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114299547"/>
              <a:ext cx="19304453"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54</xdr:row>
      <xdr:rowOff>95247</xdr:rowOff>
    </xdr:from>
    <xdr:to>
      <xdr:col>2</xdr:col>
      <xdr:colOff>0</xdr:colOff>
      <xdr:row>556</xdr:row>
      <xdr:rowOff>152572</xdr:rowOff>
    </xdr:to>
    <mc:AlternateContent xmlns:mc="http://schemas.openxmlformats.org/markup-compatibility/2006" xmlns:a14="http://schemas.microsoft.com/office/drawing/2010/main">
      <mc:Choice Requires="a14">
        <xdr:sp macro="" textlink="">
          <xdr:nvSpPr>
            <xdr:cNvPr id="61" name="TextBox 60"/>
            <xdr:cNvSpPr txBox="1"/>
          </xdr:nvSpPr>
          <xdr:spPr>
            <a:xfrm>
              <a:off x="1028700" y="11857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1185767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51</xdr:row>
      <xdr:rowOff>145143</xdr:rowOff>
    </xdr:from>
    <xdr:to>
      <xdr:col>17</xdr:col>
      <xdr:colOff>421821</xdr:colOff>
      <xdr:row>556</xdr:row>
      <xdr:rowOff>49893</xdr:rowOff>
    </xdr:to>
    <mc:AlternateContent xmlns:mc="http://schemas.openxmlformats.org/markup-compatibility/2006" xmlns:a14="http://schemas.microsoft.com/office/drawing/2010/main">
      <mc:Choice Requires="a14">
        <xdr:sp macro="" textlink="">
          <xdr:nvSpPr>
            <xdr:cNvPr id="62" name="TextBox 61"/>
            <xdr:cNvSpPr txBox="1"/>
          </xdr:nvSpPr>
          <xdr:spPr>
            <a:xfrm>
              <a:off x="2144485" y="118055118"/>
              <a:ext cx="20451536"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118055118"/>
              <a:ext cx="20451536"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71</xdr:row>
      <xdr:rowOff>95247</xdr:rowOff>
    </xdr:from>
    <xdr:to>
      <xdr:col>2</xdr:col>
      <xdr:colOff>0</xdr:colOff>
      <xdr:row>573</xdr:row>
      <xdr:rowOff>152572</xdr:rowOff>
    </xdr:to>
    <mc:AlternateContent xmlns:mc="http://schemas.openxmlformats.org/markup-compatibility/2006" xmlns:a14="http://schemas.microsoft.com/office/drawing/2010/main">
      <mc:Choice Requires="a14">
        <xdr:sp macro="" textlink="">
          <xdr:nvSpPr>
            <xdr:cNvPr id="63" name="TextBox 62"/>
            <xdr:cNvSpPr txBox="1"/>
          </xdr:nvSpPr>
          <xdr:spPr>
            <a:xfrm>
              <a:off x="1028700" y="122196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122196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568</xdr:row>
      <xdr:rowOff>135248</xdr:rowOff>
    </xdr:from>
    <xdr:to>
      <xdr:col>16</xdr:col>
      <xdr:colOff>64201</xdr:colOff>
      <xdr:row>573</xdr:row>
      <xdr:rowOff>112569</xdr:rowOff>
    </xdr:to>
    <mc:AlternateContent xmlns:mc="http://schemas.openxmlformats.org/markup-compatibility/2006" xmlns:a14="http://schemas.microsoft.com/office/drawing/2010/main">
      <mc:Choice Requires="a14">
        <xdr:sp macro="" textlink="">
          <xdr:nvSpPr>
            <xdr:cNvPr id="64" name="TextBox 63"/>
            <xdr:cNvSpPr txBox="1"/>
          </xdr:nvSpPr>
          <xdr:spPr>
            <a:xfrm>
              <a:off x="2258290" y="121664723"/>
              <a:ext cx="18751386" cy="9298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121664723"/>
              <a:ext cx="18751386" cy="9298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587</xdr:row>
      <xdr:rowOff>95247</xdr:rowOff>
    </xdr:from>
    <xdr:to>
      <xdr:col>2</xdr:col>
      <xdr:colOff>0</xdr:colOff>
      <xdr:row>589</xdr:row>
      <xdr:rowOff>152572</xdr:rowOff>
    </xdr:to>
    <mc:AlternateContent xmlns:mc="http://schemas.openxmlformats.org/markup-compatibility/2006" xmlns:a14="http://schemas.microsoft.com/office/drawing/2010/main">
      <mc:Choice Requires="a14">
        <xdr:sp macro="" textlink="">
          <xdr:nvSpPr>
            <xdr:cNvPr id="65" name="TextBox 64"/>
            <xdr:cNvSpPr txBox="1"/>
          </xdr:nvSpPr>
          <xdr:spPr>
            <a:xfrm>
              <a:off x="1028700" y="125625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125625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8</xdr:colOff>
      <xdr:row>585</xdr:row>
      <xdr:rowOff>173594</xdr:rowOff>
    </xdr:from>
    <xdr:to>
      <xdr:col>4</xdr:col>
      <xdr:colOff>4104408</xdr:colOff>
      <xdr:row>588</xdr:row>
      <xdr:rowOff>82879</xdr:rowOff>
    </xdr:to>
    <mc:AlternateContent xmlns:mc="http://schemas.openxmlformats.org/markup-compatibility/2006" xmlns:a14="http://schemas.microsoft.com/office/drawing/2010/main">
      <mc:Choice Requires="a14">
        <xdr:sp macro="" textlink="">
          <xdr:nvSpPr>
            <xdr:cNvPr id="66" name="TextBox 65"/>
            <xdr:cNvSpPr txBox="1"/>
          </xdr:nvSpPr>
          <xdr:spPr>
            <a:xfrm>
              <a:off x="2226128" y="125322569"/>
              <a:ext cx="5107255"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sSub>
                      <m:sSubPr>
                        <m:ctrlPr>
                          <a:rPr lang="en-US" sz="1400" b="0" i="1">
                            <a:latin typeface="Cambria Math" panose="02040503050406030204" pitchFamily="18" charset="0"/>
                          </a:rPr>
                        </m:ctrlPr>
                      </m:sSubPr>
                      <m:e>
                        <m:r>
                          <a:rPr lang="en-US" sz="1400" b="0" i="1">
                            <a:latin typeface="Cambria Math" panose="02040503050406030204" pitchFamily="18" charset="0"/>
                          </a:rPr>
                          <m:t>𝐻𝑃</m:t>
                        </m:r>
                      </m:e>
                      <m:sub>
                        <m:r>
                          <a:rPr lang="en-US" sz="1400" b="0" i="1">
                            <a:latin typeface="Cambria Math" panose="02040503050406030204" pitchFamily="18" charset="0"/>
                          </a:rPr>
                          <m:t>𝑒𝑥h𝑎𝑢𝑠𝑡</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m:t>
                        </m:r>
                      </m:e>
                      <m:sub>
                        <m:r>
                          <a:rPr lang="en-US" sz="1400" b="0" i="1">
                            <a:latin typeface="Cambria Math" panose="02040503050406030204" pitchFamily="18" charset="0"/>
                          </a:rPr>
                          <m:t>𝑆𝑎𝑣𝑖𝑛𝑔𝑠</m:t>
                        </m:r>
                      </m:sub>
                    </m:sSub>
                    <m:r>
                      <a:rPr lang="en-US" sz="1400" b="0" i="1">
                        <a:latin typeface="Cambria Math" panose="02040503050406030204" pitchFamily="18" charset="0"/>
                      </a:rPr>
                      <m:t>∗</m:t>
                    </m:r>
                    <m:r>
                      <a:rPr lang="en-US" sz="1400" b="0" i="1">
                        <a:latin typeface="Cambria Math" panose="02040503050406030204" pitchFamily="18" charset="0"/>
                      </a:rPr>
                      <m:t>𝐻𝑜𝑢𝑟𝑠</m:t>
                    </m:r>
                    <m:r>
                      <a:rPr lang="en-US" sz="1400" b="0" i="1">
                        <a:latin typeface="Cambria Math" panose="02040503050406030204" pitchFamily="18" charset="0"/>
                      </a:rPr>
                      <m:t>∗</m:t>
                    </m:r>
                    <m:r>
                      <a:rPr lang="en-US" sz="1400" b="0" i="1">
                        <a:latin typeface="Cambria Math" panose="02040503050406030204" pitchFamily="18" charset="0"/>
                      </a:rPr>
                      <m:t>𝐷𝑎𝑦𝑠</m:t>
                    </m:r>
                  </m:oMath>
                </m:oMathPara>
              </a14:m>
              <a:endParaRPr lang="en-US" sz="1400"/>
            </a:p>
          </xdr:txBody>
        </xdr:sp>
      </mc:Choice>
      <mc:Fallback xmlns="">
        <xdr:sp macro="" textlink="">
          <xdr:nvSpPr>
            <xdr:cNvPr id="66" name="TextBox 65"/>
            <xdr:cNvSpPr txBox="1"/>
          </xdr:nvSpPr>
          <xdr:spPr>
            <a:xfrm>
              <a:off x="2226128" y="125322569"/>
              <a:ext cx="5107255"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𝐻𝑃〗_𝑒𝑥ℎ𝑎𝑢𝑠𝑡∗〖𝑘𝑊〗_𝑆𝑎𝑣𝑖𝑛𝑔𝑠∗𝐻𝑜𝑢𝑟𝑠∗𝐷𝑎𝑦𝑠</a:t>
              </a:r>
              <a:endParaRPr lang="en-US" sz="1400"/>
            </a:p>
          </xdr:txBody>
        </xdr:sp>
      </mc:Fallback>
    </mc:AlternateContent>
    <xdr:clientData/>
  </xdr:twoCellAnchor>
  <xdr:twoCellAnchor>
    <xdr:from>
      <xdr:col>2</xdr:col>
      <xdr:colOff>0</xdr:colOff>
      <xdr:row>603</xdr:row>
      <xdr:rowOff>95247</xdr:rowOff>
    </xdr:from>
    <xdr:to>
      <xdr:col>2</xdr:col>
      <xdr:colOff>0</xdr:colOff>
      <xdr:row>605</xdr:row>
      <xdr:rowOff>152572</xdr:rowOff>
    </xdr:to>
    <mc:AlternateContent xmlns:mc="http://schemas.openxmlformats.org/markup-compatibility/2006" xmlns:a14="http://schemas.microsoft.com/office/drawing/2010/main">
      <mc:Choice Requires="a14">
        <xdr:sp macro="" textlink="">
          <xdr:nvSpPr>
            <xdr:cNvPr id="67" name="TextBox 66"/>
            <xdr:cNvSpPr txBox="1"/>
          </xdr:nvSpPr>
          <xdr:spPr>
            <a:xfrm>
              <a:off x="1028700" y="129054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129054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00</xdr:row>
      <xdr:rowOff>36286</xdr:rowOff>
    </xdr:from>
    <xdr:to>
      <xdr:col>5</xdr:col>
      <xdr:colOff>669470</xdr:colOff>
      <xdr:row>602</xdr:row>
      <xdr:rowOff>136071</xdr:rowOff>
    </xdr:to>
    <mc:AlternateContent xmlns:mc="http://schemas.openxmlformats.org/markup-compatibility/2006" xmlns:a14="http://schemas.microsoft.com/office/drawing/2010/main">
      <mc:Choice Requires="a14">
        <xdr:sp macro="" textlink="">
          <xdr:nvSpPr>
            <xdr:cNvPr id="68" name="TextBox 67"/>
            <xdr:cNvSpPr txBox="1"/>
          </xdr:nvSpPr>
          <xdr:spPr>
            <a:xfrm flipH="1">
              <a:off x="2175781" y="128423761"/>
              <a:ext cx="6542314"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128423761"/>
              <a:ext cx="6542314" cy="4807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03</xdr:row>
      <xdr:rowOff>92650</xdr:rowOff>
    </xdr:from>
    <xdr:to>
      <xdr:col>16</xdr:col>
      <xdr:colOff>872201</xdr:colOff>
      <xdr:row>604</xdr:row>
      <xdr:rowOff>150231</xdr:rowOff>
    </xdr:to>
    <mc:AlternateContent xmlns:mc="http://schemas.openxmlformats.org/markup-compatibility/2006" xmlns:a14="http://schemas.microsoft.com/office/drawing/2010/main">
      <mc:Choice Requires="a14">
        <xdr:sp macro="" textlink="">
          <xdr:nvSpPr>
            <xdr:cNvPr id="69" name="TextBox 68"/>
            <xdr:cNvSpPr txBox="1"/>
          </xdr:nvSpPr>
          <xdr:spPr>
            <a:xfrm>
              <a:off x="2196440" y="129051625"/>
              <a:ext cx="19621236"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129051625"/>
              <a:ext cx="19621236" cy="2480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19</xdr:row>
      <xdr:rowOff>95247</xdr:rowOff>
    </xdr:from>
    <xdr:to>
      <xdr:col>2</xdr:col>
      <xdr:colOff>0</xdr:colOff>
      <xdr:row>621</xdr:row>
      <xdr:rowOff>152572</xdr:rowOff>
    </xdr:to>
    <mc:AlternateContent xmlns:mc="http://schemas.openxmlformats.org/markup-compatibility/2006" xmlns:a14="http://schemas.microsoft.com/office/drawing/2010/main">
      <mc:Choice Requires="a14">
        <xdr:sp macro="" textlink="">
          <xdr:nvSpPr>
            <xdr:cNvPr id="70" name="TextBox 69"/>
            <xdr:cNvSpPr txBox="1"/>
          </xdr:nvSpPr>
          <xdr:spPr>
            <a:xfrm>
              <a:off x="1028700" y="132483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132483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17</xdr:row>
      <xdr:rowOff>144729</xdr:rowOff>
    </xdr:from>
    <xdr:to>
      <xdr:col>5</xdr:col>
      <xdr:colOff>1056409</xdr:colOff>
      <xdr:row>620</xdr:row>
      <xdr:rowOff>84486</xdr:rowOff>
    </xdr:to>
    <mc:AlternateContent xmlns:mc="http://schemas.openxmlformats.org/markup-compatibility/2006" xmlns:a14="http://schemas.microsoft.com/office/drawing/2010/main">
      <mc:Choice Requires="a14">
        <xdr:sp macro="" textlink="">
          <xdr:nvSpPr>
            <xdr:cNvPr id="71" name="TextBox 70"/>
            <xdr:cNvSpPr txBox="1"/>
          </xdr:nvSpPr>
          <xdr:spPr>
            <a:xfrm>
              <a:off x="2223654" y="132151704"/>
              <a:ext cx="6881380" cy="511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132151704"/>
              <a:ext cx="6881380" cy="5112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17</xdr:row>
      <xdr:rowOff>161924</xdr:rowOff>
    </xdr:from>
    <xdr:to>
      <xdr:col>11</xdr:col>
      <xdr:colOff>1251856</xdr:colOff>
      <xdr:row>619</xdr:row>
      <xdr:rowOff>130534</xdr:rowOff>
    </xdr:to>
    <mc:AlternateContent xmlns:mc="http://schemas.openxmlformats.org/markup-compatibility/2006" xmlns:a14="http://schemas.microsoft.com/office/drawing/2010/main">
      <mc:Choice Requires="a14">
        <xdr:sp macro="" textlink="">
          <xdr:nvSpPr>
            <xdr:cNvPr id="72" name="TextBox 71"/>
            <xdr:cNvSpPr txBox="1"/>
          </xdr:nvSpPr>
          <xdr:spPr>
            <a:xfrm>
              <a:off x="9308646" y="132168899"/>
              <a:ext cx="8097610" cy="3496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308646" y="132168899"/>
              <a:ext cx="8097610" cy="3496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35</xdr:row>
      <xdr:rowOff>95247</xdr:rowOff>
    </xdr:from>
    <xdr:to>
      <xdr:col>2</xdr:col>
      <xdr:colOff>0</xdr:colOff>
      <xdr:row>637</xdr:row>
      <xdr:rowOff>152572</xdr:rowOff>
    </xdr:to>
    <mc:AlternateContent xmlns:mc="http://schemas.openxmlformats.org/markup-compatibility/2006" xmlns:a14="http://schemas.microsoft.com/office/drawing/2010/main">
      <mc:Choice Requires="a14">
        <xdr:sp macro="" textlink="">
          <xdr:nvSpPr>
            <xdr:cNvPr id="73" name="TextBox 72"/>
            <xdr:cNvSpPr txBox="1"/>
          </xdr:nvSpPr>
          <xdr:spPr>
            <a:xfrm>
              <a:off x="1028700" y="135912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135912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33</xdr:row>
      <xdr:rowOff>122464</xdr:rowOff>
    </xdr:from>
    <xdr:to>
      <xdr:col>4</xdr:col>
      <xdr:colOff>1428749</xdr:colOff>
      <xdr:row>635</xdr:row>
      <xdr:rowOff>164733</xdr:rowOff>
    </xdr:to>
    <mc:AlternateContent xmlns:mc="http://schemas.openxmlformats.org/markup-compatibility/2006" xmlns:a14="http://schemas.microsoft.com/office/drawing/2010/main">
      <mc:Choice Requires="a14">
        <xdr:sp macro="" textlink="">
          <xdr:nvSpPr>
            <xdr:cNvPr id="74" name="TextBox 73"/>
            <xdr:cNvSpPr txBox="1"/>
          </xdr:nvSpPr>
          <xdr:spPr>
            <a:xfrm flipH="1">
              <a:off x="2174420" y="135558439"/>
              <a:ext cx="2483304" cy="42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135558439"/>
              <a:ext cx="2483304" cy="42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51</xdr:row>
      <xdr:rowOff>95247</xdr:rowOff>
    </xdr:from>
    <xdr:to>
      <xdr:col>2</xdr:col>
      <xdr:colOff>0</xdr:colOff>
      <xdr:row>653</xdr:row>
      <xdr:rowOff>152572</xdr:rowOff>
    </xdr:to>
    <mc:AlternateContent xmlns:mc="http://schemas.openxmlformats.org/markup-compatibility/2006" xmlns:a14="http://schemas.microsoft.com/office/drawing/2010/main">
      <mc:Choice Requires="a14">
        <xdr:sp macro="" textlink="">
          <xdr:nvSpPr>
            <xdr:cNvPr id="75" name="TextBox 74"/>
            <xdr:cNvSpPr txBox="1"/>
          </xdr:nvSpPr>
          <xdr:spPr>
            <a:xfrm>
              <a:off x="1028700" y="13934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13934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49</xdr:row>
      <xdr:rowOff>108856</xdr:rowOff>
    </xdr:from>
    <xdr:to>
      <xdr:col>5</xdr:col>
      <xdr:colOff>462643</xdr:colOff>
      <xdr:row>652</xdr:row>
      <xdr:rowOff>9308</xdr:rowOff>
    </xdr:to>
    <mc:AlternateContent xmlns:mc="http://schemas.openxmlformats.org/markup-compatibility/2006" xmlns:a14="http://schemas.microsoft.com/office/drawing/2010/main">
      <mc:Choice Requires="a14">
        <xdr:sp macro="" textlink="">
          <xdr:nvSpPr>
            <xdr:cNvPr id="76" name="TextBox 75"/>
            <xdr:cNvSpPr txBox="1"/>
          </xdr:nvSpPr>
          <xdr:spPr>
            <a:xfrm flipH="1">
              <a:off x="2171700" y="138973831"/>
              <a:ext cx="6339568" cy="4719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138973831"/>
              <a:ext cx="6339568" cy="4719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669</xdr:row>
      <xdr:rowOff>95247</xdr:rowOff>
    </xdr:from>
    <xdr:to>
      <xdr:col>2</xdr:col>
      <xdr:colOff>0</xdr:colOff>
      <xdr:row>671</xdr:row>
      <xdr:rowOff>152572</xdr:rowOff>
    </xdr:to>
    <mc:AlternateContent xmlns:mc="http://schemas.openxmlformats.org/markup-compatibility/2006" xmlns:a14="http://schemas.microsoft.com/office/drawing/2010/main">
      <mc:Choice Requires="a14">
        <xdr:sp macro="" textlink="">
          <xdr:nvSpPr>
            <xdr:cNvPr id="77" name="TextBox 76"/>
            <xdr:cNvSpPr txBox="1"/>
          </xdr:nvSpPr>
          <xdr:spPr>
            <a:xfrm>
              <a:off x="1028700" y="14315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1431512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667</xdr:row>
      <xdr:rowOff>13003</xdr:rowOff>
    </xdr:from>
    <xdr:to>
      <xdr:col>4</xdr:col>
      <xdr:colOff>4857749</xdr:colOff>
      <xdr:row>669</xdr:row>
      <xdr:rowOff>142292</xdr:rowOff>
    </xdr:to>
    <mc:AlternateContent xmlns:mc="http://schemas.openxmlformats.org/markup-compatibility/2006" xmlns:a14="http://schemas.microsoft.com/office/drawing/2010/main">
      <mc:Choice Requires="a14">
        <xdr:sp macro="" textlink="">
          <xdr:nvSpPr>
            <xdr:cNvPr id="78" name="TextBox 77"/>
            <xdr:cNvSpPr txBox="1"/>
          </xdr:nvSpPr>
          <xdr:spPr>
            <a:xfrm flipH="1">
              <a:off x="1300842" y="142687978"/>
              <a:ext cx="6747782"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142687978"/>
              <a:ext cx="6747782" cy="5102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687</xdr:row>
      <xdr:rowOff>95247</xdr:rowOff>
    </xdr:from>
    <xdr:to>
      <xdr:col>2</xdr:col>
      <xdr:colOff>0</xdr:colOff>
      <xdr:row>689</xdr:row>
      <xdr:rowOff>152572</xdr:rowOff>
    </xdr:to>
    <mc:AlternateContent xmlns:mc="http://schemas.openxmlformats.org/markup-compatibility/2006" xmlns:a14="http://schemas.microsoft.com/office/drawing/2010/main">
      <mc:Choice Requires="a14">
        <xdr:sp macro="" textlink="">
          <xdr:nvSpPr>
            <xdr:cNvPr id="79" name="TextBox 78"/>
            <xdr:cNvSpPr txBox="1"/>
          </xdr:nvSpPr>
          <xdr:spPr>
            <a:xfrm>
              <a:off x="1028700" y="14699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14699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685</xdr:row>
      <xdr:rowOff>40822</xdr:rowOff>
    </xdr:from>
    <xdr:to>
      <xdr:col>5</xdr:col>
      <xdr:colOff>190500</xdr:colOff>
      <xdr:row>687</xdr:row>
      <xdr:rowOff>96941</xdr:rowOff>
    </xdr:to>
    <mc:AlternateContent xmlns:mc="http://schemas.openxmlformats.org/markup-compatibility/2006" xmlns:a14="http://schemas.microsoft.com/office/drawing/2010/main">
      <mc:Choice Requires="a14">
        <xdr:sp macro="" textlink="">
          <xdr:nvSpPr>
            <xdr:cNvPr id="80" name="TextBox 79"/>
            <xdr:cNvSpPr txBox="1"/>
          </xdr:nvSpPr>
          <xdr:spPr>
            <a:xfrm flipH="1">
              <a:off x="2280557" y="146563897"/>
              <a:ext cx="5958568" cy="43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146563897"/>
              <a:ext cx="5958568" cy="437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81" name="TextBox 80"/>
            <xdr:cNvSpPr txBox="1"/>
          </xdr:nvSpPr>
          <xdr:spPr>
            <a:xfrm>
              <a:off x="1028700" y="15080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15080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00</xdr:row>
      <xdr:rowOff>63500</xdr:rowOff>
    </xdr:from>
    <xdr:to>
      <xdr:col>2</xdr:col>
      <xdr:colOff>0</xdr:colOff>
      <xdr:row>704</xdr:row>
      <xdr:rowOff>158750</xdr:rowOff>
    </xdr:to>
    <mc:AlternateContent xmlns:mc="http://schemas.openxmlformats.org/markup-compatibility/2006" xmlns:a14="http://schemas.microsoft.com/office/drawing/2010/main">
      <mc:Choice Requires="a14">
        <xdr:sp macro="" textlink="">
          <xdr:nvSpPr>
            <xdr:cNvPr id="82" name="TextBox 81"/>
            <xdr:cNvSpPr txBox="1"/>
          </xdr:nvSpPr>
          <xdr:spPr>
            <a:xfrm>
              <a:off x="1028700" y="150015575"/>
              <a:ext cx="0"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150015575"/>
              <a:ext cx="0" cy="857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01</xdr:row>
      <xdr:rowOff>81643</xdr:rowOff>
    </xdr:from>
    <xdr:to>
      <xdr:col>14</xdr:col>
      <xdr:colOff>353787</xdr:colOff>
      <xdr:row>705</xdr:row>
      <xdr:rowOff>108857</xdr:rowOff>
    </xdr:to>
    <mc:AlternateContent xmlns:mc="http://schemas.openxmlformats.org/markup-compatibility/2006" xmlns:a14="http://schemas.microsoft.com/office/drawing/2010/main">
      <mc:Choice Requires="a14">
        <xdr:sp macro="" textlink="">
          <xdr:nvSpPr>
            <xdr:cNvPr id="83" name="TextBox 82"/>
            <xdr:cNvSpPr txBox="1"/>
          </xdr:nvSpPr>
          <xdr:spPr>
            <a:xfrm>
              <a:off x="2212522" y="150224218"/>
              <a:ext cx="17296040" cy="789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150224218"/>
              <a:ext cx="17296040" cy="789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20</xdr:row>
      <xdr:rowOff>136069</xdr:rowOff>
    </xdr:from>
    <xdr:to>
      <xdr:col>6</xdr:col>
      <xdr:colOff>1006929</xdr:colOff>
      <xdr:row>723</xdr:row>
      <xdr:rowOff>2894</xdr:rowOff>
    </xdr:to>
    <mc:AlternateContent xmlns:mc="http://schemas.openxmlformats.org/markup-compatibility/2006" xmlns:a14="http://schemas.microsoft.com/office/drawing/2010/main">
      <mc:Choice Requires="a14">
        <xdr:sp macro="" textlink="">
          <xdr:nvSpPr>
            <xdr:cNvPr id="84" name="TextBox 83"/>
            <xdr:cNvSpPr txBox="1"/>
          </xdr:nvSpPr>
          <xdr:spPr>
            <a:xfrm flipH="1">
              <a:off x="2294165" y="154469644"/>
              <a:ext cx="8009164"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154469644"/>
              <a:ext cx="8009164"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19</xdr:row>
      <xdr:rowOff>145143</xdr:rowOff>
    </xdr:from>
    <xdr:to>
      <xdr:col>2</xdr:col>
      <xdr:colOff>0</xdr:colOff>
      <xdr:row>721</xdr:row>
      <xdr:rowOff>122464</xdr:rowOff>
    </xdr:to>
    <mc:AlternateContent xmlns:mc="http://schemas.openxmlformats.org/markup-compatibility/2006" xmlns:a14="http://schemas.microsoft.com/office/drawing/2010/main">
      <mc:Choice Requires="a14">
        <xdr:sp macro="" textlink="">
          <xdr:nvSpPr>
            <xdr:cNvPr id="85" name="TextBox 84"/>
            <xdr:cNvSpPr txBox="1"/>
          </xdr:nvSpPr>
          <xdr:spPr>
            <a:xfrm>
              <a:off x="1028700" y="154288218"/>
              <a:ext cx="0" cy="35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154288218"/>
              <a:ext cx="0" cy="358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86" name="TextBox 85"/>
            <xdr:cNvSpPr txBox="1"/>
          </xdr:nvSpPr>
          <xdr:spPr>
            <a:xfrm>
              <a:off x="1028700" y="15842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158429322"/>
              <a:ext cx="0"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37</xdr:row>
      <xdr:rowOff>122464</xdr:rowOff>
    </xdr:from>
    <xdr:to>
      <xdr:col>4</xdr:col>
      <xdr:colOff>4721678</xdr:colOff>
      <xdr:row>739</xdr:row>
      <xdr:rowOff>96699</xdr:rowOff>
    </xdr:to>
    <mc:AlternateContent xmlns:mc="http://schemas.openxmlformats.org/markup-compatibility/2006" xmlns:a14="http://schemas.microsoft.com/office/drawing/2010/main">
      <mc:Choice Requires="a14">
        <xdr:sp macro="" textlink="">
          <xdr:nvSpPr>
            <xdr:cNvPr id="87" name="TextBox 86"/>
            <xdr:cNvSpPr txBox="1"/>
          </xdr:nvSpPr>
          <xdr:spPr>
            <a:xfrm flipH="1">
              <a:off x="2266949" y="158075539"/>
              <a:ext cx="5683704" cy="355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158075539"/>
              <a:ext cx="5683704" cy="35523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275</xdr:row>
      <xdr:rowOff>27214</xdr:rowOff>
    </xdr:from>
    <xdr:to>
      <xdr:col>6</xdr:col>
      <xdr:colOff>1008290</xdr:colOff>
      <xdr:row>278</xdr:row>
      <xdr:rowOff>110218</xdr:rowOff>
    </xdr:to>
    <mc:AlternateContent xmlns:mc="http://schemas.openxmlformats.org/markup-compatibility/2006" xmlns:a14="http://schemas.microsoft.com/office/drawing/2010/main">
      <mc:Choice Requires="a14">
        <xdr:sp macro="" textlink="">
          <xdr:nvSpPr>
            <xdr:cNvPr id="88" name="TextBox 87"/>
            <xdr:cNvSpPr txBox="1"/>
          </xdr:nvSpPr>
          <xdr:spPr>
            <a:xfrm>
              <a:off x="2266950" y="59806114"/>
              <a:ext cx="8037740" cy="654504"/>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59806114"/>
              <a:ext cx="8037740" cy="654504"/>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8407181" y="183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8407181" y="183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8407181" y="1933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8407181" y="1933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8407181" y="29489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8407181" y="29489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8407181" y="3406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8407181" y="3406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8407181" y="3901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8407181" y="3901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8407181" y="4282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8407181" y="42824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8407181" y="4930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8407181" y="493014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840718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8407181" y="54063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8407181" y="58254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8407181" y="58254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8407181" y="8419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8407181" y="8419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8407181" y="93335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8407181" y="93335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8407181" y="10743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8407181" y="10743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8407181" y="11257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8407181" y="11257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8407181" y="11638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8407181" y="11638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8407181" y="12019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8407181" y="120195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8407181" y="1236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8407181" y="1236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8407181" y="127053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8407181" y="127053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8407181" y="13048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8407181" y="13048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8407181" y="13391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8407181" y="13391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8407181" y="13734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8407181" y="13734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8407181" y="140769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8407181" y="140769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8407181" y="14496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8407181" y="144960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8407181" y="148428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8407181" y="148428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8407181" y="15242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8407181" y="15242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8407181" y="156429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8407181" y="156429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8407181" y="16004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8407181" y="160048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8225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8225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6A85CCD3-9CE8-4F1D-A6E1-71E1121F1F1B}"/>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C98CAA05-1DBF-4691-93F9-3AB08514FFE1}"/>
            </a:ext>
          </a:extLst>
        </xdr:cNvPr>
        <xdr:cNvSpPr txBox="1"/>
      </xdr:nvSpPr>
      <xdr:spPr>
        <a:xfrm>
          <a:off x="261866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233361</xdr:colOff>
      <xdr:row>33</xdr:row>
      <xdr:rowOff>123825</xdr:rowOff>
    </xdr:from>
    <xdr:to>
      <xdr:col>7</xdr:col>
      <xdr:colOff>247650</xdr:colOff>
      <xdr:row>34</xdr:row>
      <xdr:rowOff>183778</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033711" y="7667625"/>
              <a:ext cx="79962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033711" y="7667625"/>
              <a:ext cx="79962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209550</xdr:colOff>
      <xdr:row>35</xdr:row>
      <xdr:rowOff>66675</xdr:rowOff>
    </xdr:from>
    <xdr:to>
      <xdr:col>4</xdr:col>
      <xdr:colOff>1955221</xdr:colOff>
      <xdr:row>36</xdr:row>
      <xdr:rowOff>126628</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009900" y="79914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009900" y="79914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29</xdr:row>
      <xdr:rowOff>19050</xdr:rowOff>
    </xdr:from>
    <xdr:to>
      <xdr:col>4</xdr:col>
      <xdr:colOff>4413251</xdr:colOff>
      <xdr:row>30</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3598861" y="68008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3598861" y="68008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2</xdr:col>
      <xdr:colOff>52386</xdr:colOff>
      <xdr:row>31</xdr:row>
      <xdr:rowOff>15875</xdr:rowOff>
    </xdr:from>
    <xdr:to>
      <xdr:col>7</xdr:col>
      <xdr:colOff>508001</xdr:colOff>
      <xdr:row>34</xdr:row>
      <xdr:rowOff>6350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7178675"/>
              <a:ext cx="10237790"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7178675"/>
              <a:ext cx="10237790"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1</xdr:col>
      <xdr:colOff>74610</xdr:colOff>
      <xdr:row>33</xdr:row>
      <xdr:rowOff>28575</xdr:rowOff>
    </xdr:from>
    <xdr:to>
      <xdr:col>8</xdr:col>
      <xdr:colOff>920750</xdr:colOff>
      <xdr:row>35</xdr:row>
      <xdr:rowOff>47625</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572375"/>
              <a:ext cx="12238040"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572375"/>
              <a:ext cx="12238040"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34925</xdr:colOff>
      <xdr:row>35</xdr:row>
      <xdr:rowOff>34925</xdr:rowOff>
    </xdr:from>
    <xdr:to>
      <xdr:col>4</xdr:col>
      <xdr:colOff>843971</xdr:colOff>
      <xdr:row>36</xdr:row>
      <xdr:rowOff>948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1901825" y="79597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1901825" y="79597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6A85CCD3-9CE8-4F1D-A6E1-71E1121F1F1B}"/>
            </a:ext>
          </a:extLst>
        </xdr:cNvPr>
        <xdr:cNvSpPr txBox="1"/>
      </xdr:nvSpPr>
      <xdr:spPr>
        <a:xfrm>
          <a:off x="290060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C98CAA05-1DBF-4691-93F9-3AB08514FFE1}"/>
            </a:ext>
          </a:extLst>
        </xdr:cNvPr>
        <xdr:cNvSpPr txBox="1"/>
      </xdr:nvSpPr>
      <xdr:spPr>
        <a:xfrm>
          <a:off x="290060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6</xdr:col>
      <xdr:colOff>2269331</xdr:colOff>
      <xdr:row>55</xdr:row>
      <xdr:rowOff>0</xdr:rowOff>
    </xdr:from>
    <xdr:ext cx="65" cy="172227"/>
    <xdr:sp macro="" textlink="">
      <xdr:nvSpPr>
        <xdr:cNvPr id="2" name="TextBox 1">
          <a:extLst>
            <a:ext uri="{FF2B5EF4-FFF2-40B4-BE49-F238E27FC236}">
              <a16:creationId xmlns:a16="http://schemas.microsoft.com/office/drawing/2014/main" id="{00000000-0008-0000-0300-000017000000}"/>
            </a:ext>
          </a:extLst>
        </xdr:cNvPr>
        <xdr:cNvSpPr txBox="1"/>
      </xdr:nvSpPr>
      <xdr:spPr>
        <a:xfrm>
          <a:off x="11403806"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5</xdr:row>
      <xdr:rowOff>0</xdr:rowOff>
    </xdr:from>
    <xdr:ext cx="65" cy="172227"/>
    <xdr:sp macro="" textlink="">
      <xdr:nvSpPr>
        <xdr:cNvPr id="3" name="TextBox 2">
          <a:extLst>
            <a:ext uri="{FF2B5EF4-FFF2-40B4-BE49-F238E27FC236}">
              <a16:creationId xmlns:a16="http://schemas.microsoft.com/office/drawing/2014/main" id="{00000000-0008-0000-0300-000019000000}"/>
            </a:ext>
          </a:extLst>
        </xdr:cNvPr>
        <xdr:cNvSpPr txBox="1"/>
      </xdr:nvSpPr>
      <xdr:spPr>
        <a:xfrm>
          <a:off x="11403806"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6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11403806"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6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11403806"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87109</xdr:colOff>
      <xdr:row>8</xdr:row>
      <xdr:rowOff>42029</xdr:rowOff>
    </xdr:from>
    <xdr:to>
      <xdr:col>11</xdr:col>
      <xdr:colOff>1605643</xdr:colOff>
      <xdr:row>11</xdr:row>
      <xdr:rowOff>186431</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4649559" y="2480429"/>
              <a:ext cx="1473925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𝐵𝐴𝑆𝐸</m:t>
                                        </m:r>
                                      </m:sub>
                                    </m:sSub>
                                  </m:den>
                                </m:f>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𝑐𝑜𝑜𝑙</m:t>
                    </m:r>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h𝑒𝑎𝑡</m:t>
                    </m:r>
                  </m:oMath>
                </m:oMathPara>
              </a14:m>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4649559" y="2480429"/>
              <a:ext cx="1473925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b="0" i="0" baseline="0">
                  <a:solidFill>
                    <a:schemeClr val="tx1"/>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a:t>
              </a:r>
              <a:endParaRPr lang="en-US" sz="1100" i="0">
                <a:solidFill>
                  <a:srgbClr val="00B050"/>
                </a:solidFill>
              </a:endParaRPr>
            </a:p>
          </xdr:txBody>
        </xdr:sp>
      </mc:Fallback>
    </mc:AlternateContent>
    <xdr:clientData/>
  </xdr:twoCellAnchor>
  <xdr:twoCellAnchor>
    <xdr:from>
      <xdr:col>4</xdr:col>
      <xdr:colOff>136070</xdr:colOff>
      <xdr:row>12</xdr:row>
      <xdr:rowOff>159053</xdr:rowOff>
    </xdr:from>
    <xdr:to>
      <xdr:col>11</xdr:col>
      <xdr:colOff>1714499</xdr:colOff>
      <xdr:row>16</xdr:row>
      <xdr:rowOff>141616</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4498520" y="3359453"/>
              <a:ext cx="1489437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53%∗</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4498520" y="3359453"/>
              <a:ext cx="1489437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53%∗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rgbClr val="00B050"/>
                </a:solidFill>
              </a:endParaRPr>
            </a:p>
          </xdr:txBody>
        </xdr:sp>
      </mc:Fallback>
    </mc:AlternateContent>
    <xdr:clientData/>
  </xdr:twoCellAnchor>
  <xdr:twoCellAnchor>
    <xdr:from>
      <xdr:col>4</xdr:col>
      <xdr:colOff>311603</xdr:colOff>
      <xdr:row>17</xdr:row>
      <xdr:rowOff>91014</xdr:rowOff>
    </xdr:from>
    <xdr:to>
      <xdr:col>11</xdr:col>
      <xdr:colOff>1986643</xdr:colOff>
      <xdr:row>21</xdr:row>
      <xdr:rowOff>7357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4674053" y="4243914"/>
              <a:ext cx="1471476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43%</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4674053" y="4243914"/>
              <a:ext cx="1471476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43%)/(〖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rgbClr val="00B05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5102838" y="5239870"/>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5102838" y="5239870"/>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70</xdr:row>
      <xdr:rowOff>170731</xdr:rowOff>
    </xdr:from>
    <xdr:to>
      <xdr:col>8</xdr:col>
      <xdr:colOff>1558636</xdr:colOff>
      <xdr:row>73</xdr:row>
      <xdr:rowOff>103909</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93870" y="20573281"/>
              <a:ext cx="12361666" cy="6189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93870" y="20573281"/>
              <a:ext cx="12361666" cy="6189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_𝐼𝑆𝑅+(∆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39587</xdr:colOff>
      <xdr:row>73</xdr:row>
      <xdr:rowOff>215347</xdr:rowOff>
    </xdr:from>
    <xdr:to>
      <xdr:col>7</xdr:col>
      <xdr:colOff>623454</xdr:colOff>
      <xdr:row>75</xdr:row>
      <xdr:rowOff>48039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82662" y="21303697"/>
              <a:ext cx="9542217" cy="7222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82662" y="21303697"/>
              <a:ext cx="9542217" cy="7222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2</xdr:col>
      <xdr:colOff>403706</xdr:colOff>
      <xdr:row>77</xdr:row>
      <xdr:rowOff>8284</xdr:rowOff>
    </xdr:from>
    <xdr:to>
      <xdr:col>6</xdr:col>
      <xdr:colOff>831274</xdr:colOff>
      <xdr:row>78</xdr:row>
      <xdr:rowOff>21534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308581" y="22296784"/>
              <a:ext cx="9571568" cy="4356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 </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308581" y="22296784"/>
              <a:ext cx="9571568" cy="43566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_𝐼𝑆𝑅  </a:t>
              </a:r>
              <a:endParaRPr lang="en-US" sz="1600"/>
            </a:p>
          </xdr:txBody>
        </xdr:sp>
      </mc:Fallback>
    </mc:AlternateContent>
    <xdr:clientData/>
  </xdr:twoCellAnchor>
  <xdr:twoCellAnchor>
    <xdr:from>
      <xdr:col>3</xdr:col>
      <xdr:colOff>1021977</xdr:colOff>
      <xdr:row>79</xdr:row>
      <xdr:rowOff>19050</xdr:rowOff>
    </xdr:from>
    <xdr:to>
      <xdr:col>4</xdr:col>
      <xdr:colOff>1585397</xdr:colOff>
      <xdr:row>80</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765052" y="22764750"/>
              <a:ext cx="318279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765052" y="22764750"/>
              <a:ext cx="318279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3</xdr:col>
      <xdr:colOff>1042147</xdr:colOff>
      <xdr:row>81</xdr:row>
      <xdr:rowOff>44201</xdr:rowOff>
    </xdr:from>
    <xdr:to>
      <xdr:col>4</xdr:col>
      <xdr:colOff>1041568</xdr:colOff>
      <xdr:row>82</xdr:row>
      <xdr:rowOff>10415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785222" y="23170901"/>
              <a:ext cx="26187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785222" y="23170901"/>
              <a:ext cx="26187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2</xdr:col>
      <xdr:colOff>796365</xdr:colOff>
      <xdr:row>135</xdr:row>
      <xdr:rowOff>83419</xdr:rowOff>
    </xdr:from>
    <xdr:to>
      <xdr:col>4</xdr:col>
      <xdr:colOff>3571067</xdr:colOff>
      <xdr:row>137</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701240" y="35297344"/>
              <a:ext cx="623227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701240" y="35297344"/>
              <a:ext cx="623227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7</xdr:col>
      <xdr:colOff>535079</xdr:colOff>
      <xdr:row>136</xdr:row>
      <xdr:rowOff>66608</xdr:rowOff>
    </xdr:from>
    <xdr:to>
      <xdr:col>10</xdr:col>
      <xdr:colOff>95249</xdr:colOff>
      <xdr:row>138</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11936504" y="35471033"/>
              <a:ext cx="5608545"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11936504" y="35471033"/>
              <a:ext cx="5608545"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36</xdr:row>
      <xdr:rowOff>21414</xdr:rowOff>
    </xdr:from>
    <xdr:to>
      <xdr:col>7</xdr:col>
      <xdr:colOff>571500</xdr:colOff>
      <xdr:row>138</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7953936" y="35425839"/>
              <a:ext cx="401898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7953936" y="35425839"/>
              <a:ext cx="401898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40</xdr:row>
      <xdr:rowOff>115409</xdr:rowOff>
    </xdr:from>
    <xdr:to>
      <xdr:col>9</xdr:col>
      <xdr:colOff>666750</xdr:colOff>
      <xdr:row>143</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12151420" y="36281834"/>
              <a:ext cx="4965005"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12151420" y="36281834"/>
              <a:ext cx="4965005"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40</xdr:row>
      <xdr:rowOff>115463</xdr:rowOff>
    </xdr:from>
    <xdr:to>
      <xdr:col>7</xdr:col>
      <xdr:colOff>136491</xdr:colOff>
      <xdr:row>143</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8446993" y="36281888"/>
              <a:ext cx="309092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8446993" y="36281888"/>
              <a:ext cx="309092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40</xdr:row>
      <xdr:rowOff>120464</xdr:rowOff>
    </xdr:from>
    <xdr:to>
      <xdr:col>4</xdr:col>
      <xdr:colOff>144162</xdr:colOff>
      <xdr:row>141</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776691" y="36286889"/>
              <a:ext cx="27299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776691" y="36286889"/>
              <a:ext cx="27299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6623</xdr:colOff>
      <xdr:row>177</xdr:row>
      <xdr:rowOff>176306</xdr:rowOff>
    </xdr:from>
    <xdr:to>
      <xdr:col>4</xdr:col>
      <xdr:colOff>1626722</xdr:colOff>
      <xdr:row>179</xdr:row>
      <xdr:rowOff>45759</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759698" y="47963231"/>
              <a:ext cx="422947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759698" y="47963231"/>
              <a:ext cx="422947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3</xdr:col>
      <xdr:colOff>1434353</xdr:colOff>
      <xdr:row>200</xdr:row>
      <xdr:rowOff>56029</xdr:rowOff>
    </xdr:from>
    <xdr:to>
      <xdr:col>7</xdr:col>
      <xdr:colOff>1437409</xdr:colOff>
      <xdr:row>202</xdr:row>
      <xdr:rowOff>15586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3166171" y="50503893"/>
              <a:ext cx="9666602" cy="4808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d>
                          <m:dPr>
                            <m:begChr m:val="{"/>
                            <m:endChr m:val="}"/>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𝐶𝐴𝐷𝑅</m:t>
                            </m:r>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1</m:t>
                                </m:r>
                                <m:r>
                                  <a:rPr lang="en-US" sz="1400" b="0" i="1">
                                    <a:solidFill>
                                      <a:sysClr val="windowText" lastClr="000000"/>
                                    </a:solidFill>
                                    <a:latin typeface="Cambria Math" panose="02040503050406030204" pitchFamily="18" charset="0"/>
                                  </a:rPr>
                                  <m:t>𝐸𝑓</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𝑓</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𝐵𝐿</m:t>
                                    </m:r>
                                  </m:sub>
                                </m:sSub>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𝑆</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𝐵</m:t>
                                    </m:r>
                                  </m:e>
                                  <m:sub>
                                    <m:r>
                                      <a:rPr lang="en-US" sz="1400" b="0" i="1">
                                        <a:solidFill>
                                          <a:sysClr val="windowText" lastClr="000000"/>
                                        </a:solidFill>
                                        <a:latin typeface="Cambria Math" panose="02040503050406030204" pitchFamily="18" charset="0"/>
                                      </a:rPr>
                                      <m:t>𝐸𝑆</m:t>
                                    </m:r>
                                  </m:sub>
                                </m:sSub>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r>
                                  <a:rPr lang="en-US" sz="1400" b="0" i="1">
                                    <a:solidFill>
                                      <a:sysClr val="windowText" lastClr="000000"/>
                                    </a:solidFill>
                                    <a:latin typeface="Cambria Math" panose="02040503050406030204" pitchFamily="18" charset="0"/>
                                  </a:rPr>
                                  <m:t>24−</m:t>
                                </m:r>
                                <m:r>
                                  <a:rPr lang="en-US" sz="1400" b="0" i="1">
                                    <a:solidFill>
                                      <a:sysClr val="windowText" lastClr="000000"/>
                                    </a:solidFill>
                                    <a:latin typeface="Cambria Math" panose="02040503050406030204" pitchFamily="18" charset="0"/>
                                  </a:rPr>
                                  <m:t>𝐻</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𝑟</m:t>
                                    </m:r>
                                  </m:e>
                                  <m:sub>
                                    <m:r>
                                      <a:rPr lang="en-US" sz="1400" b="0" i="1">
                                        <a:solidFill>
                                          <a:sysClr val="windowText" lastClr="000000"/>
                                        </a:solidFill>
                                        <a:latin typeface="Cambria Math" panose="02040503050406030204" pitchFamily="18" charset="0"/>
                                      </a:rPr>
                                      <m:t>𝑜𝑝𝑒𝑟</m:t>
                                    </m:r>
                                  </m:sub>
                                </m:sSub>
                              </m:e>
                            </m:d>
                          </m:e>
                        </m:d>
                        <m:r>
                          <a:rPr lang="en-US" sz="1400" b="0" i="1">
                            <a:solidFill>
                              <a:sysClr val="windowText" lastClr="000000"/>
                            </a:solidFill>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𝐼𝑆𝑅</m:t>
                    </m:r>
                  </m:oMath>
                </m:oMathPara>
              </a14:m>
              <a:endParaRPr lang="en-US" sz="1400">
                <a:solidFill>
                  <a:sysClr val="windowText" lastClr="000000"/>
                </a:solidFill>
              </a:endParaRPr>
            </a:p>
          </xdr:txBody>
        </xdr:sp>
      </mc:Choice>
      <mc:Fallback xmlns="">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3166171" y="50503893"/>
              <a:ext cx="9666602" cy="4808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𝐸𝑛𝑒𝑟𝑔𝑦 𝑆𝑎𝑣𝑖𝑛𝑔𝑠 (𝑘𝑊ℎ_𝑌𝑒𝑎𝑟 )=</a:t>
              </a:r>
              <a:r>
                <a:rPr lang="en-US" sz="1400" b="0" i="0">
                  <a:solidFill>
                    <a:sysClr val="windowText" lastClr="000000"/>
                  </a:solidFill>
                  <a:latin typeface="Cambria Math" panose="02040503050406030204" pitchFamily="18" charset="0"/>
                </a:rPr>
                <a:t>({𝐶𝐴𝐷𝑅∗(1𝐸𝑓𝑓_𝐵𝐿−1𝐸𝑓𝑓_𝐸𝑆 )∗(𝐻𝑟_𝑜𝑝𝑒𝑟 )+(𝑆𝐵_𝐵𝐿−𝑆𝐵_𝐸𝑆 )∗(24−𝐻𝑟_𝑜𝑝𝑒𝑟 )}∗365/1000)∗𝐼𝑆𝑅</a:t>
              </a:r>
              <a:endParaRPr lang="en-US" sz="1400">
                <a:solidFill>
                  <a:sysClr val="windowText" lastClr="000000"/>
                </a:solidFill>
              </a:endParaRPr>
            </a:p>
          </xdr:txBody>
        </xdr:sp>
      </mc:Fallback>
    </mc:AlternateContent>
    <xdr:clientData/>
  </xdr:twoCellAnchor>
  <xdr:twoCellAnchor>
    <xdr:from>
      <xdr:col>3</xdr:col>
      <xdr:colOff>1580028</xdr:colOff>
      <xdr:row>203</xdr:row>
      <xdr:rowOff>156882</xdr:rowOff>
    </xdr:from>
    <xdr:to>
      <xdr:col>4</xdr:col>
      <xdr:colOff>1361184</xdr:colOff>
      <xdr:row>204</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3323103" y="53468307"/>
              <a:ext cx="24005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3323103" y="53468307"/>
              <a:ext cx="24005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24</xdr:row>
      <xdr:rowOff>119903</xdr:rowOff>
    </xdr:from>
    <xdr:to>
      <xdr:col>6</xdr:col>
      <xdr:colOff>34272</xdr:colOff>
      <xdr:row>225</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3202081" y="58974878"/>
              <a:ext cx="688106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3202081" y="58974878"/>
              <a:ext cx="688106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56</xdr:row>
      <xdr:rowOff>17930</xdr:rowOff>
    </xdr:from>
    <xdr:to>
      <xdr:col>5</xdr:col>
      <xdr:colOff>571334</xdr:colOff>
      <xdr:row>259</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4425203" y="65969030"/>
              <a:ext cx="4709106"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4425203" y="65969030"/>
              <a:ext cx="4709106"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261</xdr:row>
      <xdr:rowOff>26894</xdr:rowOff>
    </xdr:from>
    <xdr:to>
      <xdr:col>4</xdr:col>
      <xdr:colOff>1538611</xdr:colOff>
      <xdr:row>262</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4373655" y="669304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4373655" y="669304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63</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36483131"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3</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36483131" y="44738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5</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36483131" y="514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5</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36483131" y="514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9</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36483131" y="5752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19</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36483131" y="57521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6</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36483131" y="63665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6</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36483131" y="63665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7</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36483131" y="3326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7</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36483131" y="3326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36483131"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5</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36483131" y="17164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6A85CCD3-9CE8-4F1D-A6E1-71E1121F1F1B}"/>
            </a:ext>
          </a:extLst>
        </xdr:cNvPr>
        <xdr:cNvSpPr txBox="1"/>
      </xdr:nvSpPr>
      <xdr:spPr>
        <a:xfrm>
          <a:off x="364831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C98CAA05-1DBF-4691-93F9-3AB08514FFE1}"/>
            </a:ext>
          </a:extLst>
        </xdr:cNvPr>
        <xdr:cNvSpPr txBox="1"/>
      </xdr:nvSpPr>
      <xdr:spPr>
        <a:xfrm>
          <a:off x="364831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34</xdr:row>
      <xdr:rowOff>0</xdr:rowOff>
    </xdr:from>
    <xdr:ext cx="65" cy="172227"/>
    <xdr:sp macro="" textlink="">
      <xdr:nvSpPr>
        <xdr:cNvPr id="2" name="TextBox 1">
          <a:extLst>
            <a:ext uri="{FF2B5EF4-FFF2-40B4-BE49-F238E27FC236}">
              <a16:creationId xmlns:a16="http://schemas.microsoft.com/office/drawing/2014/main" id="{30FBB255-41C8-4939-9CF1-2BBF263A2A42}"/>
            </a:ext>
          </a:extLst>
        </xdr:cNvPr>
        <xdr:cNvSpPr txBox="1"/>
      </xdr:nvSpPr>
      <xdr:spPr>
        <a:xfrm>
          <a:off x="9060656" y="7791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4</xdr:row>
      <xdr:rowOff>0</xdr:rowOff>
    </xdr:from>
    <xdr:ext cx="65" cy="172227"/>
    <xdr:sp macro="" textlink="">
      <xdr:nvSpPr>
        <xdr:cNvPr id="3" name="TextBox 2">
          <a:extLst>
            <a:ext uri="{FF2B5EF4-FFF2-40B4-BE49-F238E27FC236}">
              <a16:creationId xmlns:a16="http://schemas.microsoft.com/office/drawing/2014/main" id="{6BBF3B43-DDC8-4702-9686-FC008571120C}"/>
            </a:ext>
          </a:extLst>
        </xdr:cNvPr>
        <xdr:cNvSpPr txBox="1"/>
      </xdr:nvSpPr>
      <xdr:spPr>
        <a:xfrm>
          <a:off x="9060656" y="7791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7500</xdr:colOff>
      <xdr:row>43</xdr:row>
      <xdr:rowOff>0</xdr:rowOff>
    </xdr:from>
    <xdr:to>
      <xdr:col>7</xdr:col>
      <xdr:colOff>952500</xdr:colOff>
      <xdr:row>44</xdr:row>
      <xdr:rowOff>95250</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3165475" y="9886950"/>
              <a:ext cx="7635875"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r>
                    <m:rPr>
                      <m:nor/>
                    </m:rPr>
                    <a:rPr lang="en-US" sz="1400" i="1" baseline="0">
                      <a:solidFill>
                        <a:schemeClr val="tx1"/>
                      </a:solidFill>
                      <a:effectLst/>
                      <a:latin typeface="+mn-lt"/>
                      <a:ea typeface="+mn-ea"/>
                      <a:cs typeface="+mn-cs"/>
                    </a:rPr>
                    <m:t>Res</m:t>
                  </m:r>
                </m:oMath>
              </a14:m>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Choice>
      <mc:Fallback xmlns="">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3165475" y="9886950"/>
              <a:ext cx="7635875"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Res</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Fallback>
    </mc:AlternateContent>
    <xdr:clientData/>
  </xdr:twoCellAnchor>
  <xdr:twoCellAnchor>
    <xdr:from>
      <xdr:col>2</xdr:col>
      <xdr:colOff>777875</xdr:colOff>
      <xdr:row>45</xdr:row>
      <xdr:rowOff>31750</xdr:rowOff>
    </xdr:from>
    <xdr:to>
      <xdr:col>7</xdr:col>
      <xdr:colOff>555625</xdr:colOff>
      <xdr:row>48</xdr:row>
      <xdr:rowOff>5098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1587500" y="10299700"/>
              <a:ext cx="8816975"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1587500" y="10299700"/>
              <a:ext cx="8816975"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Res ∗ WHF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24946</xdr:colOff>
      <xdr:row>48</xdr:row>
      <xdr:rowOff>15875</xdr:rowOff>
    </xdr:from>
    <xdr:to>
      <xdr:col>7</xdr:col>
      <xdr:colOff>936625</xdr:colOff>
      <xdr:row>51</xdr:row>
      <xdr:rowOff>35114</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1672771" y="10855325"/>
              <a:ext cx="91127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N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N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N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1672771" y="10855325"/>
              <a:ext cx="91127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N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NRES ∗ WHFN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678088</xdr:colOff>
      <xdr:row>50</xdr:row>
      <xdr:rowOff>176893</xdr:rowOff>
    </xdr:from>
    <xdr:to>
      <xdr:col>7</xdr:col>
      <xdr:colOff>206374</xdr:colOff>
      <xdr:row>53</xdr:row>
      <xdr:rowOff>4371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2325913" y="11397343"/>
              <a:ext cx="77293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m:t>
                    </m:r>
                    <m:r>
                      <a:rPr lang="en-US" sz="1400" i="1">
                        <a:latin typeface="Cambria Math" panose="02040503050406030204" pitchFamily="18" charset="0"/>
                      </a:rPr>
                      <m:t>=</m:t>
                    </m:r>
                    <m:d>
                      <m:dPr>
                        <m:ctrlPr>
                          <a:rPr lang="en-US" sz="1400" b="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𝑅𝑒𝑠</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𝐶𝑃𝐷𝐹𝑅𝑒𝑠</m:t>
                        </m:r>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𝑅𝑒𝑠</m:t>
                        </m:r>
                      </m:e>
                    </m:d>
                    <m:r>
                      <a:rPr lang="en-US" sz="1400" b="0" i="0">
                        <a:solidFill>
                          <a:schemeClr val="tx1"/>
                        </a:solidFill>
                        <a:effectLst/>
                        <a:latin typeface="Cambria Math" panose="02040503050406030204" pitchFamily="18" charset="0"/>
                        <a:ea typeface="+mn-ea"/>
                        <a:cs typeface="+mn-cs"/>
                      </a:rPr>
                      <m:t>+(</m:t>
                    </m:r>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𝑁𝑅𝐸𝑆</m:t>
                    </m:r>
                    <m:r>
                      <a:rPr lang="en-US" sz="1400" b="0" i="1">
                        <a:solidFill>
                          <a:schemeClr val="tx1"/>
                        </a:solidFill>
                        <a:effectLst/>
                        <a:latin typeface="Cambria Math" panose="02040503050406030204" pitchFamily="18" charset="0"/>
                        <a:ea typeface="+mn-ea"/>
                        <a:cs typeface="+mn-cs"/>
                      </a:rPr>
                      <m:t> ∗</m:t>
                    </m:r>
                    <m:r>
                      <m:rPr>
                        <m:sty m:val="p"/>
                      </m:rPr>
                      <a:rPr lang="en-US" sz="1400" b="0" i="0">
                        <a:solidFill>
                          <a:schemeClr val="tx1"/>
                        </a:solidFill>
                        <a:effectLst/>
                        <a:latin typeface="Cambria Math" panose="02040503050406030204" pitchFamily="18" charset="0"/>
                        <a:ea typeface="+mn-ea"/>
                        <a:cs typeface="+mn-cs"/>
                      </a:rPr>
                      <m:t>CPDFNRES</m:t>
                    </m:r>
                    <m:r>
                      <a:rPr lang="en-US" sz="1400" b="0" i="1">
                        <a:solidFill>
                          <a:schemeClr val="tx1"/>
                        </a:solidFill>
                        <a:effectLst/>
                        <a:latin typeface="Cambria Math" panose="02040503050406030204" pitchFamily="18" charset="0"/>
                        <a:ea typeface="+mn-ea"/>
                        <a:cs typeface="+mn-cs"/>
                      </a:rPr>
                      <m:t>∗</m:t>
                    </m:r>
                    <m:d>
                      <m:dPr>
                        <m:ctrlPr>
                          <a:rPr lang="en-US" sz="1400" b="0" i="1" baseline="-25000">
                            <a:solidFill>
                              <a:schemeClr val="tx1"/>
                            </a:solidFill>
                            <a:effectLst/>
                            <a:latin typeface="Cambria Math" panose="02040503050406030204" pitchFamily="18" charset="0"/>
                            <a:ea typeface="+mn-ea"/>
                            <a:cs typeface="+mn-cs"/>
                          </a:rPr>
                        </m:ctrlPr>
                      </m:dPr>
                      <m:e>
                        <m:r>
                          <a:rPr lang="en-US" sz="1400" b="0" i="1">
                            <a:solidFill>
                              <a:schemeClr val="tx1"/>
                            </a:solidFill>
                            <a:effectLst/>
                            <a:latin typeface="Cambria Math" panose="02040503050406030204" pitchFamily="18" charset="0"/>
                            <a:ea typeface="+mn-ea"/>
                            <a:cs typeface="+mn-cs"/>
                          </a:rPr>
                          <m:t>1−%</m:t>
                        </m:r>
                        <m:r>
                          <a:rPr lang="en-US" sz="1400" b="0" i="1">
                            <a:solidFill>
                              <a:schemeClr val="tx1"/>
                            </a:solidFill>
                            <a:effectLst/>
                            <a:latin typeface="Cambria Math" panose="02040503050406030204" pitchFamily="18" charset="0"/>
                            <a:ea typeface="+mn-ea"/>
                            <a:cs typeface="+mn-cs"/>
                          </a:rPr>
                          <m:t>𝑅𝑒𝑠</m:t>
                        </m:r>
                      </m:e>
                    </m:d>
                    <m:r>
                      <a:rPr lang="en-US" sz="1400" b="0" i="1">
                        <a:solidFill>
                          <a:schemeClr val="tx1"/>
                        </a:solidFill>
                        <a:effectLst/>
                        <a:latin typeface="Cambria Math" panose="02040503050406030204" pitchFamily="18" charset="0"/>
                        <a:ea typeface="+mn-ea"/>
                        <a:cs typeface="+mn-cs"/>
                      </a:rPr>
                      <m:t>)</m:t>
                    </m:r>
                  </m:oMath>
                </m:oMathPara>
              </a14:m>
              <a:endParaRPr lang="en-US" sz="1400">
                <a:effectLst/>
              </a:endParaRPr>
            </a:p>
            <a:p>
              <a:pPr algn="l"/>
              <a:endParaRPr lang="en-US" sz="1400"/>
            </a:p>
          </xdr:txBody>
        </xdr:sp>
      </mc:Choice>
      <mc:Fallback xmlns="">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2325913" y="11397343"/>
              <a:ext cx="77293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a:t>
              </a:r>
              <a:r>
                <a:rPr lang="en-US" sz="1400" b="0" i="0">
                  <a:solidFill>
                    <a:schemeClr val="tx1"/>
                  </a:solidFill>
                  <a:effectLst/>
                  <a:latin typeface="Cambria Math" panose="02040503050406030204" pitchFamily="18" charset="0"/>
                  <a:ea typeface="+mn-ea"/>
                  <a:cs typeface="+mn-cs"/>
                </a:rPr>
                <a:t>" 𝑘𝑊ℎ𝑅𝑒𝑠 ∗𝐶𝑃𝐷𝐹𝑅𝑒𝑠∗%𝑅𝑒𝑠)+("</a:t>
              </a:r>
              <a:r>
                <a:rPr lang="en-US" sz="1400" i="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 𝑘𝑊ℎ𝑁𝑅𝐸𝑆 ∗CPDFNRES∗</a:t>
              </a:r>
              <a:r>
                <a:rPr lang="en-US" sz="1400" b="0" i="0" baseline="-2500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1−%𝑅𝑒𝑠))</a:t>
              </a:r>
              <a:endParaRPr lang="en-US" sz="1400">
                <a:effectLst/>
              </a:endParaRPr>
            </a:p>
            <a:p>
              <a:pPr algn="l"/>
              <a:endParaRPr lang="en-US" sz="1400"/>
            </a:p>
          </xdr:txBody>
        </xdr:sp>
      </mc:Fallback>
    </mc:AlternateContent>
    <xdr:clientData/>
  </xdr:twoCellAnchor>
  <xdr:twoCellAnchor>
    <xdr:from>
      <xdr:col>4</xdr:col>
      <xdr:colOff>372649</xdr:colOff>
      <xdr:row>146</xdr:row>
      <xdr:rowOff>118809</xdr:rowOff>
    </xdr:from>
    <xdr:to>
      <xdr:col>9</xdr:col>
      <xdr:colOff>1492249</xdr:colOff>
      <xdr:row>150</xdr:row>
      <xdr:rowOff>24043</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3220624" y="38533134"/>
              <a:ext cx="1167330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3220624" y="38533134"/>
              <a:ext cx="1167330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88900</xdr:colOff>
      <xdr:row>150</xdr:row>
      <xdr:rowOff>107580</xdr:rowOff>
    </xdr:from>
    <xdr:to>
      <xdr:col>7</xdr:col>
      <xdr:colOff>682625</xdr:colOff>
      <xdr:row>152</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2936875" y="39283905"/>
              <a:ext cx="7594600"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2936875" y="39283905"/>
              <a:ext cx="7594600"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202307</xdr:colOff>
      <xdr:row>76</xdr:row>
      <xdr:rowOff>92528</xdr:rowOff>
    </xdr:from>
    <xdr:to>
      <xdr:col>10</xdr:col>
      <xdr:colOff>63500</xdr:colOff>
      <xdr:row>79</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2850132" y="18580553"/>
              <a:ext cx="12110468"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2850132" y="18580553"/>
              <a:ext cx="12110468"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2843</xdr:colOff>
      <xdr:row>80</xdr:row>
      <xdr:rowOff>8274</xdr:rowOff>
    </xdr:from>
    <xdr:to>
      <xdr:col>8</xdr:col>
      <xdr:colOff>587375</xdr:colOff>
      <xdr:row>82</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2650668" y="19258299"/>
              <a:ext cx="959530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2650668" y="19258299"/>
              <a:ext cx="959530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96866</xdr:colOff>
      <xdr:row>112</xdr:row>
      <xdr:rowOff>54428</xdr:rowOff>
    </xdr:from>
    <xdr:to>
      <xdr:col>9</xdr:col>
      <xdr:colOff>460374</xdr:colOff>
      <xdr:row>115</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2844691" y="28696103"/>
              <a:ext cx="110173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2844691" y="28696103"/>
              <a:ext cx="110173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15</xdr:row>
      <xdr:rowOff>97174</xdr:rowOff>
    </xdr:from>
    <xdr:to>
      <xdr:col>6</xdr:col>
      <xdr:colOff>3871310</xdr:colOff>
      <xdr:row>119</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2654753" y="29310349"/>
              <a:ext cx="71982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2654753" y="29310349"/>
              <a:ext cx="71982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88</xdr:row>
      <xdr:rowOff>453627</xdr:rowOff>
    </xdr:from>
    <xdr:ext cx="65" cy="172227"/>
    <xdr:sp macro="" textlink="">
      <xdr:nvSpPr>
        <xdr:cNvPr id="14" name="TextBox 13">
          <a:extLst>
            <a:ext uri="{FF2B5EF4-FFF2-40B4-BE49-F238E27FC236}">
              <a16:creationId xmlns:a16="http://schemas.microsoft.com/office/drawing/2014/main" id="{2CB19294-4C31-4CE5-8C06-7780A8204429}"/>
            </a:ext>
          </a:extLst>
        </xdr:cNvPr>
        <xdr:cNvSpPr txBox="1"/>
      </xdr:nvSpPr>
      <xdr:spPr>
        <a:xfrm>
          <a:off x="9060656" y="546318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88</xdr:row>
      <xdr:rowOff>453627</xdr:rowOff>
    </xdr:from>
    <xdr:ext cx="65" cy="172227"/>
    <xdr:sp macro="" textlink="">
      <xdr:nvSpPr>
        <xdr:cNvPr id="15" name="TextBox 14">
          <a:extLst>
            <a:ext uri="{FF2B5EF4-FFF2-40B4-BE49-F238E27FC236}">
              <a16:creationId xmlns:a16="http://schemas.microsoft.com/office/drawing/2014/main" id="{2CB19294-4C31-4CE5-8C06-7780A8204429}"/>
            </a:ext>
          </a:extLst>
        </xdr:cNvPr>
        <xdr:cNvSpPr txBox="1"/>
      </xdr:nvSpPr>
      <xdr:spPr>
        <a:xfrm>
          <a:off x="9060656" y="546318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57449</xdr:colOff>
      <xdr:row>8</xdr:row>
      <xdr:rowOff>187234</xdr:rowOff>
    </xdr:from>
    <xdr:to>
      <xdr:col>6</xdr:col>
      <xdr:colOff>3034393</xdr:colOff>
      <xdr:row>10</xdr:row>
      <xdr:rowOff>2721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2843349" y="2568484"/>
              <a:ext cx="6982369"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2843349" y="2568484"/>
              <a:ext cx="6982369"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99060</xdr:colOff>
      <xdr:row>13</xdr:row>
      <xdr:rowOff>816</xdr:rowOff>
    </xdr:from>
    <xdr:to>
      <xdr:col>4</xdr:col>
      <xdr:colOff>1690458</xdr:colOff>
      <xdr:row>13</xdr:row>
      <xdr:rowOff>18413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2947035" y="3334566"/>
              <a:ext cx="1591398" cy="183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2947035" y="3334566"/>
              <a:ext cx="1591398" cy="1833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_𝑐𝑜𝑜𝑙𝑖𝑛𝑔∗𝐶𝐹</a:t>
              </a:r>
              <a:endParaRPr lang="en-US" sz="1400"/>
            </a:p>
          </xdr:txBody>
        </xdr:sp>
      </mc:Fallback>
    </mc:AlternateContent>
    <xdr:clientData/>
  </xdr:twoCellAnchor>
  <xdr:twoCellAnchor>
    <xdr:from>
      <xdr:col>3</xdr:col>
      <xdr:colOff>725533</xdr:colOff>
      <xdr:row>10</xdr:row>
      <xdr:rowOff>185600</xdr:rowOff>
    </xdr:from>
    <xdr:to>
      <xdr:col>6</xdr:col>
      <xdr:colOff>3238500</xdr:colOff>
      <xdr:row>12</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2373358" y="2947850"/>
              <a:ext cx="74754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2373358" y="2947850"/>
              <a:ext cx="74754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217</xdr:row>
      <xdr:rowOff>30207</xdr:rowOff>
    </xdr:from>
    <xdr:to>
      <xdr:col>6</xdr:col>
      <xdr:colOff>2300504</xdr:colOff>
      <xdr:row>218</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1770289" y="64457307"/>
              <a:ext cx="73215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1770289" y="64457307"/>
              <a:ext cx="73215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181</xdr:row>
      <xdr:rowOff>102053</xdr:rowOff>
    </xdr:from>
    <xdr:to>
      <xdr:col>6</xdr:col>
      <xdr:colOff>2809875</xdr:colOff>
      <xdr:row>185</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3585029" y="52756253"/>
              <a:ext cx="6016171"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3585029" y="52756253"/>
              <a:ext cx="6016171"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a:t>
              </a:r>
              <a:endParaRPr lang="en-US" sz="1400"/>
            </a:p>
          </xdr:txBody>
        </xdr:sp>
      </mc:Fallback>
    </mc:AlternateContent>
    <xdr:clientData/>
  </xdr:twoCellAnchor>
  <xdr:twoCellAnchor>
    <xdr:from>
      <xdr:col>12</xdr:col>
      <xdr:colOff>571500</xdr:colOff>
      <xdr:row>196</xdr:row>
      <xdr:rowOff>40821</xdr:rowOff>
    </xdr:from>
    <xdr:to>
      <xdr:col>13</xdr:col>
      <xdr:colOff>653144</xdr:colOff>
      <xdr:row>199</xdr:row>
      <xdr:rowOff>149679</xdr:rowOff>
    </xdr:to>
    <xdr:sp macro="" textlink="">
      <xdr:nvSpPr>
        <xdr:cNvPr id="21" name="Oval 20"/>
        <xdr:cNvSpPr/>
      </xdr:nvSpPr>
      <xdr:spPr>
        <a:xfrm>
          <a:off x="17135475" y="58371921"/>
          <a:ext cx="1062719" cy="1061358"/>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195</xdr:row>
      <xdr:rowOff>81643</xdr:rowOff>
    </xdr:from>
    <xdr:to>
      <xdr:col>14</xdr:col>
      <xdr:colOff>108858</xdr:colOff>
      <xdr:row>200</xdr:row>
      <xdr:rowOff>136072</xdr:rowOff>
    </xdr:to>
    <xdr:sp macro="" textlink="">
      <xdr:nvSpPr>
        <xdr:cNvPr id="22" name="Oval 21"/>
        <xdr:cNvSpPr/>
      </xdr:nvSpPr>
      <xdr:spPr>
        <a:xfrm>
          <a:off x="16795297" y="58031743"/>
          <a:ext cx="1763486"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571500</xdr:colOff>
      <xdr:row>197</xdr:row>
      <xdr:rowOff>190500</xdr:rowOff>
    </xdr:from>
    <xdr:to>
      <xdr:col>13</xdr:col>
      <xdr:colOff>653144</xdr:colOff>
      <xdr:row>197</xdr:row>
      <xdr:rowOff>190500</xdr:rowOff>
    </xdr:to>
    <xdr:cxnSp macro="">
      <xdr:nvCxnSpPr>
        <xdr:cNvPr id="23" name="Straight Arrow Connector 22"/>
        <xdr:cNvCxnSpPr>
          <a:stCxn id="21" idx="2"/>
          <a:endCxn id="21" idx="6"/>
        </xdr:cNvCxnSpPr>
      </xdr:nvCxnSpPr>
      <xdr:spPr>
        <a:xfrm>
          <a:off x="17135475" y="58902600"/>
          <a:ext cx="10627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197</xdr:row>
      <xdr:rowOff>217713</xdr:rowOff>
    </xdr:from>
    <xdr:to>
      <xdr:col>13</xdr:col>
      <xdr:colOff>612322</xdr:colOff>
      <xdr:row>198</xdr:row>
      <xdr:rowOff>40820</xdr:rowOff>
    </xdr:to>
    <xdr:sp macro="" textlink="">
      <xdr:nvSpPr>
        <xdr:cNvPr id="24" name="TextBox 23"/>
        <xdr:cNvSpPr txBox="1"/>
      </xdr:nvSpPr>
      <xdr:spPr>
        <a:xfrm>
          <a:off x="17230725" y="58929813"/>
          <a:ext cx="9266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197</xdr:row>
      <xdr:rowOff>190500</xdr:rowOff>
    </xdr:from>
    <xdr:to>
      <xdr:col>14</xdr:col>
      <xdr:colOff>27215</xdr:colOff>
      <xdr:row>197</xdr:row>
      <xdr:rowOff>190500</xdr:rowOff>
    </xdr:to>
    <xdr:cxnSp macro="">
      <xdr:nvCxnSpPr>
        <xdr:cNvPr id="25" name="Straight Arrow Connector 24"/>
        <xdr:cNvCxnSpPr/>
      </xdr:nvCxnSpPr>
      <xdr:spPr>
        <a:xfrm>
          <a:off x="18266230" y="58902600"/>
          <a:ext cx="2109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196</xdr:row>
      <xdr:rowOff>312963</xdr:rowOff>
    </xdr:from>
    <xdr:to>
      <xdr:col>14</xdr:col>
      <xdr:colOff>381000</xdr:colOff>
      <xdr:row>197</xdr:row>
      <xdr:rowOff>136070</xdr:rowOff>
    </xdr:to>
    <xdr:sp macro="" textlink="">
      <xdr:nvSpPr>
        <xdr:cNvPr id="26" name="TextBox 25"/>
        <xdr:cNvSpPr txBox="1"/>
      </xdr:nvSpPr>
      <xdr:spPr>
        <a:xfrm>
          <a:off x="17912443" y="58644063"/>
          <a:ext cx="9184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196</xdr:row>
      <xdr:rowOff>312963</xdr:rowOff>
    </xdr:from>
    <xdr:to>
      <xdr:col>15</xdr:col>
      <xdr:colOff>95249</xdr:colOff>
      <xdr:row>197</xdr:row>
      <xdr:rowOff>163286</xdr:rowOff>
    </xdr:to>
    <xdr:sp macro="" textlink="">
      <xdr:nvSpPr>
        <xdr:cNvPr id="27" name="TextBox 26"/>
        <xdr:cNvSpPr txBox="1"/>
      </xdr:nvSpPr>
      <xdr:spPr>
        <a:xfrm>
          <a:off x="18504352" y="58644063"/>
          <a:ext cx="119334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7</xdr:col>
      <xdr:colOff>2269331</xdr:colOff>
      <xdr:row>2091</xdr:row>
      <xdr:rowOff>0</xdr:rowOff>
    </xdr:from>
    <xdr:ext cx="65" cy="172227"/>
    <xdr:sp macro="" textlink="">
      <xdr:nvSpPr>
        <xdr:cNvPr id="2" name="TextBox 1">
          <a:extLst>
            <a:ext uri="{FF2B5EF4-FFF2-40B4-BE49-F238E27FC236}">
              <a16:creationId xmlns:a16="http://schemas.microsoft.com/office/drawing/2014/main" id="{284AF605-86A5-48DA-94CC-83D9805059D7}"/>
            </a:ext>
          </a:extLst>
        </xdr:cNvPr>
        <xdr:cNvSpPr txBox="1"/>
      </xdr:nvSpPr>
      <xdr:spPr>
        <a:xfrm>
          <a:off x="13861256" y="416223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091</xdr:row>
      <xdr:rowOff>0</xdr:rowOff>
    </xdr:from>
    <xdr:ext cx="65" cy="172227"/>
    <xdr:sp macro="" textlink="">
      <xdr:nvSpPr>
        <xdr:cNvPr id="3" name="TextBox 2">
          <a:extLst>
            <a:ext uri="{FF2B5EF4-FFF2-40B4-BE49-F238E27FC236}">
              <a16:creationId xmlns:a16="http://schemas.microsoft.com/office/drawing/2014/main" id="{E1043BCC-A9A0-4ABE-8A7E-70A074A1D954}"/>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091</xdr:row>
      <xdr:rowOff>0</xdr:rowOff>
    </xdr:from>
    <xdr:ext cx="65" cy="172227"/>
    <xdr:sp macro="" textlink="">
      <xdr:nvSpPr>
        <xdr:cNvPr id="6" name="TextBox 5">
          <a:extLst>
            <a:ext uri="{FF2B5EF4-FFF2-40B4-BE49-F238E27FC236}">
              <a16:creationId xmlns:a16="http://schemas.microsoft.com/office/drawing/2014/main" id="{51434429-61D6-4A13-8B9D-E02613F45F8F}"/>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091</xdr:row>
      <xdr:rowOff>0</xdr:rowOff>
    </xdr:from>
    <xdr:ext cx="65" cy="172227"/>
    <xdr:sp macro="" textlink="">
      <xdr:nvSpPr>
        <xdr:cNvPr id="7" name="TextBox 6">
          <a:extLst>
            <a:ext uri="{FF2B5EF4-FFF2-40B4-BE49-F238E27FC236}">
              <a16:creationId xmlns:a16="http://schemas.microsoft.com/office/drawing/2014/main" id="{284AF605-86A5-48DA-94CC-83D9805059D7}"/>
            </a:ext>
          </a:extLst>
        </xdr:cNvPr>
        <xdr:cNvSpPr txBox="1"/>
      </xdr:nvSpPr>
      <xdr:spPr>
        <a:xfrm>
          <a:off x="13861256" y="416223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091</xdr:row>
      <xdr:rowOff>0</xdr:rowOff>
    </xdr:from>
    <xdr:ext cx="65" cy="172227"/>
    <xdr:sp macro="" textlink="">
      <xdr:nvSpPr>
        <xdr:cNvPr id="8" name="TextBox 7">
          <a:extLst>
            <a:ext uri="{FF2B5EF4-FFF2-40B4-BE49-F238E27FC236}">
              <a16:creationId xmlns:a16="http://schemas.microsoft.com/office/drawing/2014/main" id="{E1043BCC-A9A0-4ABE-8A7E-70A074A1D954}"/>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2091</xdr:row>
      <xdr:rowOff>0</xdr:rowOff>
    </xdr:from>
    <xdr:ext cx="65" cy="172227"/>
    <xdr:sp macro="" textlink="">
      <xdr:nvSpPr>
        <xdr:cNvPr id="9" name="TextBox 8">
          <a:extLst>
            <a:ext uri="{FF2B5EF4-FFF2-40B4-BE49-F238E27FC236}">
              <a16:creationId xmlns:a16="http://schemas.microsoft.com/office/drawing/2014/main" id="{51434429-61D6-4A13-8B9D-E02613F45F8F}"/>
            </a:ext>
          </a:extLst>
        </xdr:cNvPr>
        <xdr:cNvSpPr txBox="1"/>
      </xdr:nvSpPr>
      <xdr:spPr>
        <a:xfrm>
          <a:off x="13861256" y="42296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9</xdr:col>
      <xdr:colOff>265648</xdr:colOff>
      <xdr:row>24</xdr:row>
      <xdr:rowOff>108339</xdr:rowOff>
    </xdr:from>
    <xdr:to>
      <xdr:col>17</xdr:col>
      <xdr:colOff>1166812</xdr:colOff>
      <xdr:row>30</xdr:row>
      <xdr:rowOff>2381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AAB50A15-039E-49AC-AEFF-F692FD86E577}"/>
                </a:ext>
              </a:extLst>
            </xdr:cNvPr>
            <xdr:cNvSpPr txBox="1"/>
          </xdr:nvSpPr>
          <xdr:spPr>
            <a:xfrm>
              <a:off x="14953198" y="5823339"/>
              <a:ext cx="9283164" cy="14204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𝑛𝑡𝑖𝑛𝑢𝑜𝑢𝑠</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0" name="TextBox 9">
              <a:extLst>
                <a:ext uri="{FF2B5EF4-FFF2-40B4-BE49-F238E27FC236}">
                  <a16:creationId xmlns:a16="http://schemas.microsoft.com/office/drawing/2014/main" id="{AAB50A15-039E-49AC-AEFF-F692FD86E577}"/>
                </a:ext>
              </a:extLst>
            </xdr:cNvPr>
            <xdr:cNvSpPr txBox="1"/>
          </xdr:nvSpPr>
          <xdr:spPr>
            <a:xfrm>
              <a:off x="14953198" y="5823339"/>
              <a:ext cx="9283164" cy="142042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𝑛𝑡𝑖𝑛𝑢𝑜𝑢𝑠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30 𝑘𝑊ℎ/𝑦𝑟)  ∗ 𝐻𝐹</a:t>
              </a:r>
              <a:endParaRPr lang="en-US" sz="1600"/>
            </a:p>
          </xdr:txBody>
        </xdr:sp>
      </mc:Fallback>
    </mc:AlternateContent>
    <xdr:clientData/>
  </xdr:twoCellAnchor>
  <xdr:twoCellAnchor>
    <xdr:from>
      <xdr:col>4</xdr:col>
      <xdr:colOff>341539</xdr:colOff>
      <xdr:row>28</xdr:row>
      <xdr:rowOff>240454</xdr:rowOff>
    </xdr:from>
    <xdr:to>
      <xdr:col>4</xdr:col>
      <xdr:colOff>2475139</xdr:colOff>
      <xdr:row>29</xdr:row>
      <xdr:rowOff>228794</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303DF3C-9BD0-4613-9C5C-C6EFB058D044}"/>
                </a:ext>
              </a:extLst>
            </xdr:cNvPr>
            <xdr:cNvSpPr txBox="1"/>
          </xdr:nvSpPr>
          <xdr:spPr>
            <a:xfrm>
              <a:off x="3122839" y="6946054"/>
              <a:ext cx="2133600" cy="2359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11" name="TextBox 10">
              <a:extLst>
                <a:ext uri="{FF2B5EF4-FFF2-40B4-BE49-F238E27FC236}">
                  <a16:creationId xmlns:a16="http://schemas.microsoft.com/office/drawing/2014/main" id="{1303DF3C-9BD0-4613-9C5C-C6EFB058D044}"/>
                </a:ext>
              </a:extLst>
            </xdr:cNvPr>
            <xdr:cNvSpPr txBox="1"/>
          </xdr:nvSpPr>
          <xdr:spPr>
            <a:xfrm>
              <a:off x="3122839" y="6946054"/>
              <a:ext cx="2133600" cy="23599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19</xdr:row>
      <xdr:rowOff>176892</xdr:rowOff>
    </xdr:from>
    <xdr:to>
      <xdr:col>7</xdr:col>
      <xdr:colOff>450273</xdr:colOff>
      <xdr:row>23</xdr:row>
      <xdr:rowOff>51954</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2515C0F-9241-481F-81C5-045F365A984C}"/>
                </a:ext>
              </a:extLst>
            </xdr:cNvPr>
            <xdr:cNvSpPr txBox="1"/>
          </xdr:nvSpPr>
          <xdr:spPr>
            <a:xfrm>
              <a:off x="3080930" y="4653642"/>
              <a:ext cx="10094743" cy="86566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i="1">
                            <a:latin typeface="Cambria Math" panose="02040503050406030204" pitchFamily="18" charset="0"/>
                          </a:rPr>
                          <m:t>𝐴𝑆𝐻𝑃</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40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02515C0F-9241-481F-81C5-045F365A984C}"/>
                </a:ext>
              </a:extLst>
            </xdr:cNvPr>
            <xdr:cNvSpPr txBox="1"/>
          </xdr:nvSpPr>
          <xdr:spPr>
            <a:xfrm>
              <a:off x="3080930" y="4653642"/>
              <a:ext cx="10094743" cy="86566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a:t>
              </a:r>
              <a:r>
                <a:rPr lang="en-US" sz="1600" b="0" i="0">
                  <a:latin typeface="Cambria Math" panose="02040503050406030204" pitchFamily="18" charset="0"/>
                </a:rPr>
                <a:t>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𝐴𝑆𝐻𝑃 )∗ ( 400 𝑘𝑊ℎ/𝑦𝑟∗(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 ))∗𝐻𝐹</a:t>
              </a:r>
              <a:endParaRPr lang="en-US" sz="1600"/>
            </a:p>
          </xdr:txBody>
        </xdr:sp>
      </mc:Fallback>
    </mc:AlternateContent>
    <xdr:clientData/>
  </xdr:twoCellAnchor>
  <xdr:twoCellAnchor>
    <xdr:from>
      <xdr:col>3</xdr:col>
      <xdr:colOff>934218</xdr:colOff>
      <xdr:row>23</xdr:row>
      <xdr:rowOff>206979</xdr:rowOff>
    </xdr:from>
    <xdr:to>
      <xdr:col>8</xdr:col>
      <xdr:colOff>119062</xdr:colOff>
      <xdr:row>28</xdr:row>
      <xdr:rowOff>17318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1499FCC7-BD95-4C6D-802A-4F18A898ADA7}"/>
                </a:ext>
              </a:extLst>
            </xdr:cNvPr>
            <xdr:cNvSpPr txBox="1"/>
          </xdr:nvSpPr>
          <xdr:spPr>
            <a:xfrm>
              <a:off x="2505843" y="5674329"/>
              <a:ext cx="11472094" cy="12044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b="0" i="1">
                            <a:latin typeface="Cambria Math" panose="02040503050406030204" pitchFamily="18" charset="0"/>
                          </a:rPr>
                          <m:t>𝐶𝑒𝑛𝑡𝑟𝑎𝑙</m:t>
                        </m:r>
                        <m:r>
                          <a:rPr lang="en-US" sz="1600" b="0" i="1">
                            <a:latin typeface="Cambria Math" panose="02040503050406030204" pitchFamily="18" charset="0"/>
                          </a:rPr>
                          <m:t> </m:t>
                        </m:r>
                        <m:r>
                          <a:rPr lang="en-US" sz="1600" b="0" i="1">
                            <a:latin typeface="Cambria Math" panose="02040503050406030204" pitchFamily="18" charset="0"/>
                          </a:rPr>
                          <m:t>𝐶𝑜𝑜𝑙𝑖𝑛𝑔</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b="0" i="1">
                            <a:latin typeface="Cambria Math" panose="02040503050406030204" pitchFamily="18" charset="0"/>
                          </a:rPr>
                        </m:ctrlPr>
                      </m:dPr>
                      <m:e>
                        <m:r>
                          <a:rPr lang="en-US" sz="1600" b="0" i="1">
                            <a:latin typeface="Cambria Math" panose="02040503050406030204" pitchFamily="18" charset="0"/>
                          </a:rPr>
                          <m:t>7</m:t>
                        </m:r>
                        <m:r>
                          <a:rPr lang="en-US" sz="1600" i="1">
                            <a:latin typeface="Cambria Math" panose="02040503050406030204" pitchFamily="18" charset="0"/>
                          </a:rPr>
                          <m:t>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1499FCC7-BD95-4C6D-802A-4F18A898ADA7}"/>
                </a:ext>
              </a:extLst>
            </xdr:cNvPr>
            <xdr:cNvSpPr txBox="1"/>
          </xdr:nvSpPr>
          <xdr:spPr>
            <a:xfrm>
              <a:off x="2505843" y="5674329"/>
              <a:ext cx="11472094" cy="120445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a:t>
              </a:r>
              <a:r>
                <a:rPr lang="en-US" sz="1600" b="0" i="0">
                  <a:latin typeface="Cambria Math" panose="02040503050406030204" pitchFamily="18" charset="0"/>
                </a:rPr>
                <a:t>𝐶𝑒𝑛𝑡𝑟𝑎𝑙 𝐶𝑜𝑜𝑙𝑖𝑛𝑔</a:t>
              </a:r>
              <a:r>
                <a:rPr lang="en-US" sz="1600" i="0">
                  <a:latin typeface="Cambria Math" panose="02040503050406030204" pitchFamily="18" charset="0"/>
                </a:rPr>
                <a:t> )∗ </a:t>
              </a:r>
              <a:r>
                <a:rPr lang="en-US" sz="1600" b="0" i="0">
                  <a:latin typeface="Cambria Math" panose="02040503050406030204" pitchFamily="18" charset="0"/>
                </a:rPr>
                <a:t>(7</a:t>
              </a:r>
              <a:r>
                <a:rPr lang="en-US" sz="1600" i="0">
                  <a:latin typeface="Cambria Math" panose="02040503050406030204" pitchFamily="18" charset="0"/>
                </a:rPr>
                <a:t>0 𝑘𝑊ℎ/𝑦𝑟∗(𝐸𝐹𝐿𝐻</a:t>
              </a:r>
              <a:r>
                <a:rPr lang="en-US" sz="1600" b="0" i="0">
                  <a:latin typeface="Cambria Math" panose="02040503050406030204" pitchFamily="18" charset="0"/>
                </a:rPr>
                <a:t>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𝑐𝑜𝑜𝑙𝑖𝑛𝑔 ))</a:t>
              </a:r>
              <a:r>
                <a:rPr lang="en-US" sz="1600" i="0">
                  <a:latin typeface="Cambria Math" panose="02040503050406030204" pitchFamily="18" charset="0"/>
                </a:rPr>
                <a:t>∗𝐻𝐹</a:t>
              </a:r>
              <a:endParaRPr lang="en-US" sz="1600"/>
            </a:p>
          </xdr:txBody>
        </xdr:sp>
      </mc:Fallback>
    </mc:AlternateContent>
    <xdr:clientData/>
  </xdr:twoCellAnchor>
  <xdr:twoCellAnchor>
    <xdr:from>
      <xdr:col>9</xdr:col>
      <xdr:colOff>649704</xdr:colOff>
      <xdr:row>20</xdr:row>
      <xdr:rowOff>-1</xdr:rowOff>
    </xdr:from>
    <xdr:to>
      <xdr:col>17</xdr:col>
      <xdr:colOff>1143000</xdr:colOff>
      <xdr:row>24</xdr:row>
      <xdr:rowOff>67083</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7C110DA6-4A3E-4AD4-B372-6ED792A72562}"/>
                </a:ext>
              </a:extLst>
            </xdr:cNvPr>
            <xdr:cNvSpPr txBox="1"/>
          </xdr:nvSpPr>
          <xdr:spPr>
            <a:xfrm>
              <a:off x="15337254" y="4724399"/>
              <a:ext cx="8875296" cy="1057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𝑎𝑢𝑡𝑜</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m:t>
                        </m:r>
                        <m:r>
                          <a:rPr lang="en-US" sz="1600" b="0" i="1">
                            <a:solidFill>
                              <a:sysClr val="windowText" lastClr="000000"/>
                            </a:solidFill>
                            <a:latin typeface="Cambria Math" panose="02040503050406030204" pitchFamily="18" charset="0"/>
                          </a:rPr>
                          <m:t>1</m:t>
                        </m:r>
                        <m:r>
                          <a:rPr lang="en-US" sz="1600" i="1">
                            <a:solidFill>
                              <a:sysClr val="windowText" lastClr="000000"/>
                            </a:solidFill>
                            <a:latin typeface="Cambria Math" panose="02040503050406030204" pitchFamily="18" charset="0"/>
                          </a:rPr>
                          <m:t>0</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7C110DA6-4A3E-4AD4-B372-6ED792A72562}"/>
                </a:ext>
              </a:extLst>
            </xdr:cNvPr>
            <xdr:cNvSpPr txBox="1"/>
          </xdr:nvSpPr>
          <xdr:spPr>
            <a:xfrm>
              <a:off x="15337254" y="4724399"/>
              <a:ext cx="8875296" cy="105768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𝑎𝑢𝑡𝑜</a:t>
              </a:r>
              <a:r>
                <a:rPr lang="en-US" sz="1600" b="0" i="0">
                  <a:latin typeface="Cambria Math" panose="02040503050406030204" pitchFamily="18" charset="0"/>
                </a:rPr>
                <a:t>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a:t>
              </a:r>
              <a:r>
                <a:rPr lang="en-US" sz="1600" b="0" i="0">
                  <a:solidFill>
                    <a:sysClr val="windowText" lastClr="000000"/>
                  </a:solidFill>
                  <a:latin typeface="Cambria Math" panose="02040503050406030204" pitchFamily="18" charset="0"/>
                </a:rPr>
                <a:t>1</a:t>
              </a:r>
              <a:r>
                <a:rPr lang="en-US" sz="1600" i="0">
                  <a:solidFill>
                    <a:sysClr val="windowText" lastClr="000000"/>
                  </a:solidFill>
                  <a:latin typeface="Cambria Math" panose="02040503050406030204" pitchFamily="18" charset="0"/>
                </a:rPr>
                <a:t>0</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190500</xdr:colOff>
      <xdr:row>127</xdr:row>
      <xdr:rowOff>54429</xdr:rowOff>
    </xdr:from>
    <xdr:to>
      <xdr:col>5</xdr:col>
      <xdr:colOff>2490107</xdr:colOff>
      <xdr:row>132</xdr:row>
      <xdr:rowOff>149679</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EFB3D3CC-AB80-4603-91D3-0715D42FEB90}"/>
                </a:ext>
              </a:extLst>
            </xdr:cNvPr>
            <xdr:cNvSpPr txBox="1"/>
          </xdr:nvSpPr>
          <xdr:spPr>
            <a:xfrm>
              <a:off x="2971800" y="27505479"/>
              <a:ext cx="6757307" cy="10477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𝑥𝑖𝑠𝑡</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rgbClr val="FF0000"/>
                  </a:solidFill>
                  <a:latin typeface="Cambria Math" panose="02040503050406030204" pitchFamily="18" charset="0"/>
                </a:rPr>
                <a:t>*HF</a:t>
              </a:r>
            </a:p>
          </xdr:txBody>
        </xdr:sp>
      </mc:Choice>
      <mc:Fallback xmlns="">
        <xdr:sp macro="" textlink="">
          <xdr:nvSpPr>
            <xdr:cNvPr id="15" name="TextBox 14">
              <a:extLst>
                <a:ext uri="{FF2B5EF4-FFF2-40B4-BE49-F238E27FC236}">
                  <a16:creationId xmlns:a16="http://schemas.microsoft.com/office/drawing/2014/main" id="{EFB3D3CC-AB80-4603-91D3-0715D42FEB90}"/>
                </a:ext>
              </a:extLst>
            </xdr:cNvPr>
            <xdr:cNvSpPr txBox="1"/>
          </xdr:nvSpPr>
          <xdr:spPr>
            <a:xfrm>
              <a:off x="2971800" y="27505479"/>
              <a:ext cx="6757307" cy="10477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a:t>
              </a:r>
              <a:r>
                <a:rPr lang="en-US" sz="1600" i="0">
                  <a:latin typeface="Cambria Math" panose="02040503050406030204" pitchFamily="18" charset="0"/>
                </a:rPr>
                <a:t>𝑒𝑥𝑖𝑠𝑡 )−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rgbClr val="FF0000"/>
                  </a:solidFill>
                  <a:latin typeface="Cambria Math" panose="02040503050406030204" pitchFamily="18" charset="0"/>
                </a:rPr>
                <a:t>*HF</a:t>
              </a:r>
            </a:p>
          </xdr:txBody>
        </xdr:sp>
      </mc:Fallback>
    </mc:AlternateContent>
    <xdr:clientData/>
  </xdr:twoCellAnchor>
  <xdr:twoCellAnchor>
    <xdr:from>
      <xdr:col>5</xdr:col>
      <xdr:colOff>3304060</xdr:colOff>
      <xdr:row>128</xdr:row>
      <xdr:rowOff>4949</xdr:rowOff>
    </xdr:from>
    <xdr:to>
      <xdr:col>11</xdr:col>
      <xdr:colOff>831272</xdr:colOff>
      <xdr:row>132</xdr:row>
      <xdr:rowOff>182967</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CFF966EC-0774-40B0-A93A-469DCE1A4F72}"/>
                </a:ext>
              </a:extLst>
            </xdr:cNvPr>
            <xdr:cNvSpPr txBox="1"/>
          </xdr:nvSpPr>
          <xdr:spPr>
            <a:xfrm>
              <a:off x="10543060" y="27646499"/>
              <a:ext cx="6595012" cy="9400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rgbClr val="FF0000"/>
                  </a:solidFill>
                  <a:latin typeface="Cambria Math" panose="02040503050406030204" pitchFamily="18" charset="0"/>
                </a:rPr>
                <a:t>*HF</a:t>
              </a:r>
            </a:p>
          </xdr:txBody>
        </xdr:sp>
      </mc:Choice>
      <mc:Fallback xmlns="">
        <xdr:sp macro="" textlink="">
          <xdr:nvSpPr>
            <xdr:cNvPr id="16" name="TextBox 15">
              <a:extLst>
                <a:ext uri="{FF2B5EF4-FFF2-40B4-BE49-F238E27FC236}">
                  <a16:creationId xmlns:a16="http://schemas.microsoft.com/office/drawing/2014/main" id="{CFF966EC-0774-40B0-A93A-469DCE1A4F72}"/>
                </a:ext>
              </a:extLst>
            </xdr:cNvPr>
            <xdr:cNvSpPr txBox="1"/>
          </xdr:nvSpPr>
          <xdr:spPr>
            <a:xfrm>
              <a:off x="10543060" y="27646499"/>
              <a:ext cx="6595012" cy="94001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𝑏𝑎𝑠𝑒 )</a:t>
              </a:r>
              <a:r>
                <a:rPr lang="en-US" sz="1600" i="0">
                  <a:latin typeface="Cambria Math" panose="02040503050406030204" pitchFamily="18" charset="0"/>
                </a:rPr>
                <a:t>−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rgbClr val="FF0000"/>
                  </a:solidFill>
                  <a:latin typeface="Cambria Math" panose="02040503050406030204" pitchFamily="18" charset="0"/>
                </a:rPr>
                <a:t>*HF</a:t>
              </a:r>
            </a:p>
          </xdr:txBody>
        </xdr:sp>
      </mc:Fallback>
    </mc:AlternateContent>
    <xdr:clientData/>
  </xdr:twoCellAnchor>
  <xdr:twoCellAnchor>
    <xdr:from>
      <xdr:col>4</xdr:col>
      <xdr:colOff>14286</xdr:colOff>
      <xdr:row>135</xdr:row>
      <xdr:rowOff>19050</xdr:rowOff>
    </xdr:from>
    <xdr:to>
      <xdr:col>4</xdr:col>
      <xdr:colOff>2271193</xdr:colOff>
      <xdr:row>136</xdr:row>
      <xdr:rowOff>95161</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1C0DAD24-FB49-4A8D-8E47-4269B1B10DE9}"/>
                </a:ext>
              </a:extLst>
            </xdr:cNvPr>
            <xdr:cNvSpPr txBox="1"/>
          </xdr:nvSpPr>
          <xdr:spPr>
            <a:xfrm>
              <a:off x="2795586" y="28994100"/>
              <a:ext cx="2256907"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1C0DAD24-FB49-4A8D-8E47-4269B1B10DE9}"/>
                </a:ext>
              </a:extLst>
            </xdr:cNvPr>
            <xdr:cNvSpPr txBox="1"/>
          </xdr:nvSpPr>
          <xdr:spPr>
            <a:xfrm>
              <a:off x="2795586" y="28994100"/>
              <a:ext cx="2256907"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373</xdr:row>
      <xdr:rowOff>104775</xdr:rowOff>
    </xdr:from>
    <xdr:to>
      <xdr:col>11</xdr:col>
      <xdr:colOff>258536</xdr:colOff>
      <xdr:row>377</xdr:row>
      <xdr:rowOff>12619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1B6D5873-0788-490E-9394-CC97126C6B3F}"/>
                </a:ext>
              </a:extLst>
            </xdr:cNvPr>
            <xdr:cNvSpPr txBox="1"/>
          </xdr:nvSpPr>
          <xdr:spPr>
            <a:xfrm>
              <a:off x="1770309" y="75142725"/>
              <a:ext cx="14795027"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1B6D5873-0788-490E-9394-CC97126C6B3F}"/>
                </a:ext>
              </a:extLst>
            </xdr:cNvPr>
            <xdr:cNvSpPr txBox="1"/>
          </xdr:nvSpPr>
          <xdr:spPr>
            <a:xfrm>
              <a:off x="1770309" y="75142725"/>
              <a:ext cx="14795027"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386</xdr:row>
      <xdr:rowOff>28575</xdr:rowOff>
    </xdr:from>
    <xdr:to>
      <xdr:col>4</xdr:col>
      <xdr:colOff>924086</xdr:colOff>
      <xdr:row>387</xdr:row>
      <xdr:rowOff>1046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C4B6C36-3000-4C90-BCC0-D06B8827C3A7}"/>
                </a:ext>
              </a:extLst>
            </xdr:cNvPr>
            <xdr:cNvSpPr txBox="1"/>
          </xdr:nvSpPr>
          <xdr:spPr>
            <a:xfrm>
              <a:off x="1585911" y="77543025"/>
              <a:ext cx="211947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9" name="TextBox 18">
              <a:extLst>
                <a:ext uri="{FF2B5EF4-FFF2-40B4-BE49-F238E27FC236}">
                  <a16:creationId xmlns:a16="http://schemas.microsoft.com/office/drawing/2014/main" id="{2C4B6C36-3000-4C90-BCC0-D06B8827C3A7}"/>
                </a:ext>
              </a:extLst>
            </xdr:cNvPr>
            <xdr:cNvSpPr txBox="1"/>
          </xdr:nvSpPr>
          <xdr:spPr>
            <a:xfrm>
              <a:off x="1585911" y="77543025"/>
              <a:ext cx="211947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5</xdr:colOff>
      <xdr:row>379</xdr:row>
      <xdr:rowOff>85725</xdr:rowOff>
    </xdr:from>
    <xdr:to>
      <xdr:col>22</xdr:col>
      <xdr:colOff>138545</xdr:colOff>
      <xdr:row>383</xdr:row>
      <xdr:rowOff>107145</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8C6A869D-AB4D-4535-A7B2-57DCB14EDF23}"/>
                </a:ext>
              </a:extLst>
            </xdr:cNvPr>
            <xdr:cNvSpPr txBox="1"/>
          </xdr:nvSpPr>
          <xdr:spPr>
            <a:xfrm>
              <a:off x="1714500" y="76266675"/>
              <a:ext cx="26589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oMath>
                </m:oMathPara>
              </a14:m>
              <a:endParaRPr lang="en-US" sz="1600" i="1">
                <a:solidFill>
                  <a:srgbClr val="FF0000"/>
                </a:solidFill>
                <a:latin typeface="Cambria Math" panose="02040503050406030204" pitchFamily="18" charset="0"/>
              </a:endParaRPr>
            </a:p>
          </xdr:txBody>
        </xdr:sp>
      </mc:Choice>
      <mc:Fallback xmlns="">
        <xdr:sp macro="" textlink="">
          <xdr:nvSpPr>
            <xdr:cNvPr id="20" name="TextBox 19">
              <a:extLst>
                <a:ext uri="{FF2B5EF4-FFF2-40B4-BE49-F238E27FC236}">
                  <a16:creationId xmlns:a16="http://schemas.microsoft.com/office/drawing/2014/main" id="{8C6A869D-AB4D-4535-A7B2-57DCB14EDF23}"/>
                </a:ext>
              </a:extLst>
            </xdr:cNvPr>
            <xdr:cNvSpPr txBox="1"/>
          </xdr:nvSpPr>
          <xdr:spPr>
            <a:xfrm>
              <a:off x="1714500" y="76266675"/>
              <a:ext cx="26589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xdr:col>
      <xdr:colOff>77458</xdr:colOff>
      <xdr:row>576</xdr:row>
      <xdr:rowOff>866</xdr:rowOff>
    </xdr:from>
    <xdr:to>
      <xdr:col>11</xdr:col>
      <xdr:colOff>917864</xdr:colOff>
      <xdr:row>580</xdr:row>
      <xdr:rowOff>22286</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3101BC59-1564-4A47-BEA6-74B703C674D8}"/>
                </a:ext>
              </a:extLst>
            </xdr:cNvPr>
            <xdr:cNvSpPr txBox="1"/>
          </xdr:nvSpPr>
          <xdr:spPr>
            <a:xfrm>
              <a:off x="296533" y="114605666"/>
              <a:ext cx="16928131"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3101BC59-1564-4A47-BEA6-74B703C674D8}"/>
                </a:ext>
              </a:extLst>
            </xdr:cNvPr>
            <xdr:cNvSpPr txBox="1"/>
          </xdr:nvSpPr>
          <xdr:spPr>
            <a:xfrm>
              <a:off x="296533" y="114605666"/>
              <a:ext cx="16928131"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589</xdr:row>
      <xdr:rowOff>28575</xdr:rowOff>
    </xdr:from>
    <xdr:to>
      <xdr:col>4</xdr:col>
      <xdr:colOff>3169228</xdr:colOff>
      <xdr:row>590</xdr:row>
      <xdr:rowOff>155864</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FE25D60-6ABE-4197-A387-A617711E2344}"/>
                </a:ext>
              </a:extLst>
            </xdr:cNvPr>
            <xdr:cNvSpPr txBox="1"/>
          </xdr:nvSpPr>
          <xdr:spPr>
            <a:xfrm>
              <a:off x="1585911" y="117109875"/>
              <a:ext cx="4364617" cy="3177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2" name="TextBox 21">
              <a:extLst>
                <a:ext uri="{FF2B5EF4-FFF2-40B4-BE49-F238E27FC236}">
                  <a16:creationId xmlns:a16="http://schemas.microsoft.com/office/drawing/2014/main" id="{4FE25D60-6ABE-4197-A387-A617711E2344}"/>
                </a:ext>
              </a:extLst>
            </xdr:cNvPr>
            <xdr:cNvSpPr txBox="1"/>
          </xdr:nvSpPr>
          <xdr:spPr>
            <a:xfrm>
              <a:off x="1585911" y="117109875"/>
              <a:ext cx="4364617" cy="3177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582</xdr:row>
      <xdr:rowOff>85725</xdr:rowOff>
    </xdr:from>
    <xdr:to>
      <xdr:col>13</xdr:col>
      <xdr:colOff>415636</xdr:colOff>
      <xdr:row>586</xdr:row>
      <xdr:rowOff>1071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4D1A5B-4015-445C-B5BA-34F9BE1C6E57}"/>
                </a:ext>
              </a:extLst>
            </xdr:cNvPr>
            <xdr:cNvSpPr txBox="1"/>
          </xdr:nvSpPr>
          <xdr:spPr>
            <a:xfrm>
              <a:off x="1714501" y="115833525"/>
              <a:ext cx="17579685"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3" name="TextBox 22">
              <a:extLst>
                <a:ext uri="{FF2B5EF4-FFF2-40B4-BE49-F238E27FC236}">
                  <a16:creationId xmlns:a16="http://schemas.microsoft.com/office/drawing/2014/main" id="{C34D1A5B-4015-445C-B5BA-34F9BE1C6E57}"/>
                </a:ext>
              </a:extLst>
            </xdr:cNvPr>
            <xdr:cNvSpPr txBox="1"/>
          </xdr:nvSpPr>
          <xdr:spPr>
            <a:xfrm>
              <a:off x="1714501" y="115833525"/>
              <a:ext cx="17579685"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98684</xdr:colOff>
      <xdr:row>691</xdr:row>
      <xdr:rowOff>104775</xdr:rowOff>
    </xdr:from>
    <xdr:to>
      <xdr:col>12</xdr:col>
      <xdr:colOff>259772</xdr:colOff>
      <xdr:row>695</xdr:row>
      <xdr:rowOff>12619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D8356CBF-D9F1-4A83-8E1E-155779AA4B9C}"/>
                </a:ext>
              </a:extLst>
            </xdr:cNvPr>
            <xdr:cNvSpPr txBox="1"/>
          </xdr:nvSpPr>
          <xdr:spPr>
            <a:xfrm>
              <a:off x="1770309" y="137702925"/>
              <a:ext cx="1632026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𝑥𝑖𝑠𝑡</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𝑥𝑖𝑠𝑡</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D8356CBF-D9F1-4A83-8E1E-155779AA4B9C}"/>
                </a:ext>
              </a:extLst>
            </xdr:cNvPr>
            <xdr:cNvSpPr txBox="1"/>
          </xdr:nvSpPr>
          <xdr:spPr>
            <a:xfrm>
              <a:off x="1770309" y="137702925"/>
              <a:ext cx="1632026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𝑥𝑖𝑠𝑡 )−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a:t>
              </a:r>
              <a:r>
                <a:rPr lang="en-US" sz="1600" b="0" i="0">
                  <a:solidFill>
                    <a:sysClr val="windowText" lastClr="000000"/>
                  </a:solidFill>
                  <a:latin typeface="Cambria Math" panose="02040503050406030204" pitchFamily="18" charset="0"/>
                </a:rPr>
                <a:t>1/(𝐸𝐸𝑅_𝑒𝑥𝑖𝑠𝑡 )−1/(𝐸𝐸𝑅_𝑒𝑒 ))))/</a:t>
              </a:r>
              <a:r>
                <a:rPr lang="en-US" sz="1600" b="0" i="0">
                  <a:latin typeface="Cambria Math" panose="02040503050406030204" pitchFamily="18" charset="0"/>
                </a:rPr>
                <a:t>1000</a:t>
              </a:r>
              <a:endParaRPr lang="en-US" sz="1600" i="1">
                <a:latin typeface="Cambria Math" panose="02040503050406030204" pitchFamily="18" charset="0"/>
              </a:endParaRPr>
            </a:p>
          </xdr:txBody>
        </xdr:sp>
      </mc:Fallback>
    </mc:AlternateContent>
    <xdr:clientData/>
  </xdr:twoCellAnchor>
  <xdr:twoCellAnchor>
    <xdr:from>
      <xdr:col>3</xdr:col>
      <xdr:colOff>14286</xdr:colOff>
      <xdr:row>704</xdr:row>
      <xdr:rowOff>28575</xdr:rowOff>
    </xdr:from>
    <xdr:to>
      <xdr:col>4</xdr:col>
      <xdr:colOff>128823</xdr:colOff>
      <xdr:row>705</xdr:row>
      <xdr:rowOff>104686</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49D05959-632D-43B1-B529-EF1160AEA192}"/>
                </a:ext>
              </a:extLst>
            </xdr:cNvPr>
            <xdr:cNvSpPr txBox="1"/>
          </xdr:nvSpPr>
          <xdr:spPr>
            <a:xfrm>
              <a:off x="1585911" y="140103225"/>
              <a:ext cx="1324212"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49D05959-632D-43B1-B529-EF1160AEA192}"/>
                </a:ext>
              </a:extLst>
            </xdr:cNvPr>
            <xdr:cNvSpPr txBox="1"/>
          </xdr:nvSpPr>
          <xdr:spPr>
            <a:xfrm>
              <a:off x="1585911" y="140103225"/>
              <a:ext cx="1324212"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697</xdr:row>
      <xdr:rowOff>85725</xdr:rowOff>
    </xdr:from>
    <xdr:to>
      <xdr:col>11</xdr:col>
      <xdr:colOff>1437409</xdr:colOff>
      <xdr:row>701</xdr:row>
      <xdr:rowOff>107145</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60005997-C8D2-4537-8E4E-68010E715C98}"/>
                </a:ext>
              </a:extLst>
            </xdr:cNvPr>
            <xdr:cNvSpPr txBox="1"/>
          </xdr:nvSpPr>
          <xdr:spPr>
            <a:xfrm>
              <a:off x="1714501" y="138826875"/>
              <a:ext cx="16029708"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b="0" i="1">
                                            <a:solidFill>
                                              <a:schemeClr val="tx1"/>
                                            </a:solidFill>
                                            <a:effectLst/>
                                            <a:latin typeface="Cambria Math" panose="02040503050406030204" pitchFamily="18" charset="0"/>
                                            <a:ea typeface="+mn-ea"/>
                                            <a:cs typeface="+mn-cs"/>
                                          </a:rPr>
                                          <m:t>𝑏𝑎𝑠𝑒</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𝑏𝑎𝑠𝑒</m:t>
                                        </m:r>
                                      </m:sub>
                                    </m:sSub>
                                  </m:den>
                                </m:f>
                                <m:r>
                                  <a:rPr lang="en-US" sz="1600" b="0" i="1">
                                    <a:solidFill>
                                      <a:sysClr val="windowText" lastClr="000000"/>
                                    </a:solidFill>
                                    <a:latin typeface="Cambria Math" panose="02040503050406030204" pitchFamily="18" charset="0"/>
                                  </a:rPr>
                                  <m:t>−</m:t>
                                </m:r>
                                <m:f>
                                  <m:fPr>
                                    <m:ctrlPr>
                                      <a:rPr lang="en-US" sz="1600" b="0" i="1">
                                        <a:solidFill>
                                          <a:sysClr val="windowText" lastClr="000000"/>
                                        </a:solidFill>
                                        <a:latin typeface="Cambria Math" panose="02040503050406030204" pitchFamily="18" charset="0"/>
                                      </a:rPr>
                                    </m:ctrlPr>
                                  </m:fPr>
                                  <m:num>
                                    <m:r>
                                      <a:rPr lang="en-US" sz="1600" b="0" i="1">
                                        <a:solidFill>
                                          <a:sysClr val="windowText" lastClr="000000"/>
                                        </a:solidFill>
                                        <a:latin typeface="Cambria Math" panose="02040503050406030204" pitchFamily="18" charset="0"/>
                                      </a:rPr>
                                      <m:t>1</m:t>
                                    </m:r>
                                  </m:num>
                                  <m:den>
                                    <m:r>
                                      <a:rPr lang="en-US" sz="1600" b="0" i="1">
                                        <a:solidFill>
                                          <a:sysClr val="windowText" lastClr="000000"/>
                                        </a:solidFill>
                                        <a:latin typeface="Cambria Math" panose="02040503050406030204" pitchFamily="18" charset="0"/>
                                      </a:rPr>
                                      <m:t>𝐸𝐸</m:t>
                                    </m:r>
                                    <m:sSub>
                                      <m:sSubPr>
                                        <m:ctrlPr>
                                          <a:rPr lang="en-US" sz="1600" b="0" i="1">
                                            <a:solidFill>
                                              <a:sysClr val="windowText" lastClr="000000"/>
                                            </a:solidFill>
                                            <a:latin typeface="Cambria Math" panose="02040503050406030204" pitchFamily="18" charset="0"/>
                                          </a:rPr>
                                        </m:ctrlPr>
                                      </m:sSubPr>
                                      <m:e>
                                        <m:r>
                                          <a:rPr lang="en-US" sz="1600" b="0" i="1">
                                            <a:solidFill>
                                              <a:sysClr val="windowText" lastClr="000000"/>
                                            </a:solidFill>
                                            <a:latin typeface="Cambria Math" panose="02040503050406030204" pitchFamily="18" charset="0"/>
                                          </a:rPr>
                                          <m:t>𝑅</m:t>
                                        </m:r>
                                      </m:e>
                                      <m:sub>
                                        <m:r>
                                          <a:rPr lang="en-US" sz="1600" b="0" i="1">
                                            <a:solidFill>
                                              <a:sysClr val="windowText" lastClr="000000"/>
                                            </a:solidFill>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6" name="TextBox 25">
              <a:extLst>
                <a:ext uri="{FF2B5EF4-FFF2-40B4-BE49-F238E27FC236}">
                  <a16:creationId xmlns:a16="http://schemas.microsoft.com/office/drawing/2014/main" id="{60005997-C8D2-4537-8E4E-68010E715C98}"/>
                </a:ext>
              </a:extLst>
            </xdr:cNvPr>
            <xdr:cNvSpPr txBox="1"/>
          </xdr:nvSpPr>
          <xdr:spPr>
            <a:xfrm>
              <a:off x="1714501" y="138826875"/>
              <a:ext cx="16029708"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𝑏𝑎𝑠𝑒 )</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a:t>
              </a:r>
              <a:r>
                <a:rPr lang="en-US" sz="1600" b="0" i="0">
                  <a:solidFill>
                    <a:sysClr val="windowText" lastClr="000000"/>
                  </a:solidFill>
                  <a:latin typeface="Cambria Math" panose="02040503050406030204" pitchFamily="18" charset="0"/>
                </a:rPr>
                <a:t>1/(𝐸𝐸𝑅_𝑏𝑎𝑠𝑒 )−1/(𝐸𝐸𝑅_𝑒𝑒 ))))/</a:t>
              </a:r>
              <a:r>
                <a:rPr lang="en-US" sz="1600" b="0" i="0">
                  <a:latin typeface="Cambria Math" panose="02040503050406030204" pitchFamily="18" charset="0"/>
                </a:rPr>
                <a:t>1000</a:t>
              </a:r>
              <a:endParaRPr lang="en-US" sz="1600" i="1">
                <a:latin typeface="Cambria Math" panose="02040503050406030204" pitchFamily="18" charset="0"/>
              </a:endParaRPr>
            </a:p>
          </xdr:txBody>
        </xdr:sp>
      </mc:Fallback>
    </mc:AlternateContent>
    <xdr:clientData/>
  </xdr:twoCellAnchor>
  <xdr:twoCellAnchor>
    <xdr:from>
      <xdr:col>3</xdr:col>
      <xdr:colOff>198684</xdr:colOff>
      <xdr:row>954</xdr:row>
      <xdr:rowOff>104775</xdr:rowOff>
    </xdr:from>
    <xdr:to>
      <xdr:col>15</xdr:col>
      <xdr:colOff>173182</xdr:colOff>
      <xdr:row>958</xdr:row>
      <xdr:rowOff>12619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D2AE15A4-443B-4392-9011-8865A7DFD7AF}"/>
                </a:ext>
              </a:extLst>
            </xdr:cNvPr>
            <xdr:cNvSpPr txBox="1"/>
          </xdr:nvSpPr>
          <xdr:spPr>
            <a:xfrm>
              <a:off x="1770309" y="199053450"/>
              <a:ext cx="1928167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7" name="TextBox 26">
              <a:extLst>
                <a:ext uri="{FF2B5EF4-FFF2-40B4-BE49-F238E27FC236}">
                  <a16:creationId xmlns:a16="http://schemas.microsoft.com/office/drawing/2014/main" id="{D2AE15A4-443B-4392-9011-8865A7DFD7AF}"/>
                </a:ext>
              </a:extLst>
            </xdr:cNvPr>
            <xdr:cNvSpPr txBox="1"/>
          </xdr:nvSpPr>
          <xdr:spPr>
            <a:xfrm>
              <a:off x="1770309" y="199053450"/>
              <a:ext cx="19281673"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5</xdr:colOff>
      <xdr:row>967</xdr:row>
      <xdr:rowOff>86591</xdr:rowOff>
    </xdr:from>
    <xdr:to>
      <xdr:col>4</xdr:col>
      <xdr:colOff>1766454</xdr:colOff>
      <xdr:row>968</xdr:row>
      <xdr:rowOff>104686</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44A0617D-3F86-4E49-8BCE-593310FCCC36}"/>
                </a:ext>
              </a:extLst>
            </xdr:cNvPr>
            <xdr:cNvSpPr txBox="1"/>
          </xdr:nvSpPr>
          <xdr:spPr>
            <a:xfrm>
              <a:off x="1585910" y="201511766"/>
              <a:ext cx="2961844" cy="2085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8" name="TextBox 27">
              <a:extLst>
                <a:ext uri="{FF2B5EF4-FFF2-40B4-BE49-F238E27FC236}">
                  <a16:creationId xmlns:a16="http://schemas.microsoft.com/office/drawing/2014/main" id="{44A0617D-3F86-4E49-8BCE-593310FCCC36}"/>
                </a:ext>
              </a:extLst>
            </xdr:cNvPr>
            <xdr:cNvSpPr txBox="1"/>
          </xdr:nvSpPr>
          <xdr:spPr>
            <a:xfrm>
              <a:off x="1585910" y="201511766"/>
              <a:ext cx="2961844" cy="20859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960</xdr:row>
      <xdr:rowOff>85725</xdr:rowOff>
    </xdr:from>
    <xdr:to>
      <xdr:col>15</xdr:col>
      <xdr:colOff>277091</xdr:colOff>
      <xdr:row>964</xdr:row>
      <xdr:rowOff>107145</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869ED037-139C-43C2-ACD3-3876A2FEF4C1}"/>
                </a:ext>
              </a:extLst>
            </xdr:cNvPr>
            <xdr:cNvSpPr txBox="1"/>
          </xdr:nvSpPr>
          <xdr:spPr>
            <a:xfrm>
              <a:off x="1714501" y="200177400"/>
              <a:ext cx="1944139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9" name="TextBox 28">
              <a:extLst>
                <a:ext uri="{FF2B5EF4-FFF2-40B4-BE49-F238E27FC236}">
                  <a16:creationId xmlns:a16="http://schemas.microsoft.com/office/drawing/2014/main" id="{869ED037-139C-43C2-ACD3-3876A2FEF4C1}"/>
                </a:ext>
              </a:extLst>
            </xdr:cNvPr>
            <xdr:cNvSpPr txBox="1"/>
          </xdr:nvSpPr>
          <xdr:spPr>
            <a:xfrm>
              <a:off x="1714501" y="200177400"/>
              <a:ext cx="1944139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1CA3160D-9BDB-4575-B632-7B1C064DCE51}"/>
            </a:ext>
          </a:extLst>
        </xdr:cNvPr>
        <xdr:cNvSpPr txBox="1"/>
      </xdr:nvSpPr>
      <xdr:spPr>
        <a:xfrm>
          <a:off x="15842456"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589</xdr:row>
      <xdr:rowOff>0</xdr:rowOff>
    </xdr:from>
    <xdr:ext cx="65" cy="172227"/>
    <xdr:sp macro="" textlink="">
      <xdr:nvSpPr>
        <xdr:cNvPr id="3" name="TextBox 2">
          <a:extLst>
            <a:ext uri="{FF2B5EF4-FFF2-40B4-BE49-F238E27FC236}">
              <a16:creationId xmlns:a16="http://schemas.microsoft.com/office/drawing/2014/main" id="{C5BB5102-D9F1-463D-BAA9-08D2DB821553}"/>
            </a:ext>
          </a:extLst>
        </xdr:cNvPr>
        <xdr:cNvSpPr txBox="1"/>
      </xdr:nvSpPr>
      <xdr:spPr>
        <a:xfrm>
          <a:off x="23491031"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589</xdr:row>
      <xdr:rowOff>0</xdr:rowOff>
    </xdr:from>
    <xdr:ext cx="65" cy="172227"/>
    <xdr:sp macro="" textlink="">
      <xdr:nvSpPr>
        <xdr:cNvPr id="4" name="TextBox 3">
          <a:extLst>
            <a:ext uri="{FF2B5EF4-FFF2-40B4-BE49-F238E27FC236}">
              <a16:creationId xmlns:a16="http://schemas.microsoft.com/office/drawing/2014/main" id="{02CD82D6-F56C-4BD0-B8EB-E25FF08C7C7E}"/>
            </a:ext>
          </a:extLst>
        </xdr:cNvPr>
        <xdr:cNvSpPr txBox="1"/>
      </xdr:nvSpPr>
      <xdr:spPr>
        <a:xfrm>
          <a:off x="23491031"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650</xdr:row>
      <xdr:rowOff>27215</xdr:rowOff>
    </xdr:from>
    <xdr:to>
      <xdr:col>7</xdr:col>
      <xdr:colOff>1205669</xdr:colOff>
      <xdr:row>653</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090979" y="154208390"/>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090979" y="154208390"/>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7</xdr:col>
      <xdr:colOff>544286</xdr:colOff>
      <xdr:row>650</xdr:row>
      <xdr:rowOff>110783</xdr:rowOff>
    </xdr:from>
    <xdr:to>
      <xdr:col>11</xdr:col>
      <xdr:colOff>2347311</xdr:colOff>
      <xdr:row>654</xdr:row>
      <xdr:rowOff>28713</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4736536" y="154291958"/>
              <a:ext cx="6422650"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4736536" y="154291958"/>
              <a:ext cx="6422650"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964186</xdr:colOff>
      <xdr:row>688</xdr:row>
      <xdr:rowOff>68036</xdr:rowOff>
    </xdr:from>
    <xdr:to>
      <xdr:col>7</xdr:col>
      <xdr:colOff>736226</xdr:colOff>
      <xdr:row>691</xdr:row>
      <xdr:rowOff>16377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2640586" y="165174386"/>
              <a:ext cx="1228789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mn-lt"/>
                                <a:ea typeface="+mn-ea"/>
                                <a:cs typeface="+mn-cs"/>
                              </a:rPr>
                              <m:t>%</m:t>
                            </m:r>
                            <m:r>
                              <m:rPr>
                                <m:nor/>
                              </m:rPr>
                              <a:rPr lang="en-US" sz="1100" b="0" i="1" baseline="0">
                                <a:solidFill>
                                  <a:sysClr val="windowText" lastClr="000000"/>
                                </a:solidFill>
                                <a:effectLst/>
                                <a:latin typeface="+mn-lt"/>
                                <a:ea typeface="+mn-ea"/>
                                <a:cs typeface="+mn-cs"/>
                              </a:rPr>
                              <m:t>ElectricDHW</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b="0" i="1" baseline="-2500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b="0" i="1" baseline="-2500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Househol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SPC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365.25 </m:t>
                            </m:r>
                          </m:num>
                          <m:den>
                            <m:r>
                              <a:rPr lang="en-US" sz="1100" b="0" i="1">
                                <a:solidFill>
                                  <a:sysClr val="windowText" lastClr="000000"/>
                                </a:solidFill>
                                <a:effectLst/>
                                <a:latin typeface="Cambria Math" panose="02040503050406030204" pitchFamily="18" charset="0"/>
                                <a:ea typeface="+mn-ea"/>
                                <a:cs typeface="+mn-cs"/>
                              </a:rPr>
                              <m:t>𝑆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2640586" y="165174386"/>
              <a:ext cx="1228789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mn-lt"/>
                  <a:ea typeface="+mn-ea"/>
                  <a:cs typeface="+mn-cs"/>
                </a:rPr>
                <a:t>"%ElectricDHW x ((GPM_base</a:t>
              </a:r>
              <a:r>
                <a:rPr lang="en-US" sz="1100" i="0" baseline="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base</a:t>
              </a:r>
              <a:r>
                <a:rPr lang="en-US" sz="1100" b="0" i="0" baseline="-2500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GPM_low</a:t>
              </a:r>
              <a:r>
                <a:rPr lang="en-US" sz="1100" b="0" i="0" baseline="-2500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low</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Househol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SPC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365.25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𝑆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762001</xdr:colOff>
      <xdr:row>688</xdr:row>
      <xdr:rowOff>69960</xdr:rowOff>
    </xdr:from>
    <xdr:to>
      <xdr:col>11</xdr:col>
      <xdr:colOff>741669</xdr:colOff>
      <xdr:row>691</xdr:row>
      <xdr:rowOff>1783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2192001" y="165176310"/>
              <a:ext cx="86664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chemeClr val="tx1"/>
                            </a:solidFill>
                            <a:effectLst/>
                            <a:latin typeface="Cambria Math" panose="02040503050406030204" pitchFamily="18" charset="0"/>
                            <a:ea typeface="+mn-ea"/>
                            <a:cs typeface="+mn-cs"/>
                          </a:rPr>
                          <m:t>8.33∗1.0∗(</m:t>
                        </m:r>
                        <m:r>
                          <a:rPr lang="en-US" sz="1100" b="0" i="1">
                            <a:solidFill>
                              <a:schemeClr val="tx1"/>
                            </a:solidFill>
                            <a:effectLst/>
                            <a:latin typeface="Cambria Math" panose="02040503050406030204" pitchFamily="18" charset="0"/>
                            <a:ea typeface="+mn-ea"/>
                            <a:cs typeface="+mn-cs"/>
                          </a:rPr>
                          <m:t>𝑆h𝑜𝑤𝑒𝑟𝑇𝑒𝑚𝑝</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𝑆𝑢𝑝𝑝𝑙𝑦𝑇𝑒𝑚𝑝</m:t>
                        </m:r>
                      </m:num>
                      <m:den>
                        <m:r>
                          <a:rPr lang="en-US" sz="1100" b="0" i="1">
                            <a:solidFill>
                              <a:schemeClr val="tx1"/>
                            </a:solidFill>
                            <a:effectLst/>
                            <a:latin typeface="Cambria Math" panose="02040503050406030204" pitchFamily="18" charset="0"/>
                            <a:ea typeface="+mn-ea"/>
                            <a:cs typeface="+mn-cs"/>
                          </a:rPr>
                          <m:t>𝑅𝐸</m:t>
                        </m:r>
                        <m:r>
                          <a:rPr lang="en-US" sz="1100" b="0" i="1">
                            <a:solidFill>
                              <a:schemeClr val="tx1"/>
                            </a:solidFill>
                            <a:effectLst/>
                            <a:latin typeface="Cambria Math" panose="02040503050406030204" pitchFamily="18" charset="0"/>
                            <a:ea typeface="+mn-ea"/>
                            <a:cs typeface="+mn-cs"/>
                          </a:rPr>
                          <m:t>_</m:t>
                        </m:r>
                        <m:r>
                          <a:rPr lang="en-US" sz="1100" b="0" i="1">
                            <a:solidFill>
                              <a:schemeClr val="tx1"/>
                            </a:solidFill>
                            <a:effectLst/>
                            <a:latin typeface="Cambria Math" panose="02040503050406030204" pitchFamily="18" charset="0"/>
                            <a:ea typeface="+mn-ea"/>
                            <a:cs typeface="+mn-cs"/>
                          </a:rPr>
                          <m:t>𝑒𝑙𝑒𝑐𝑡𝑟𝑖𝑐</m:t>
                        </m:r>
                        <m:r>
                          <a:rPr lang="en-US" sz="11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2192001" y="165176310"/>
              <a:ext cx="86664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chemeClr val="tx1"/>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847</xdr:row>
      <xdr:rowOff>19793</xdr:rowOff>
    </xdr:from>
    <xdr:to>
      <xdr:col>7</xdr:col>
      <xdr:colOff>947383</xdr:colOff>
      <xdr:row>850</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2832693" y="202768943"/>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howerdevice</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2832693" y="202768943"/>
              <a:ext cx="12306940"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_S</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showerdevice</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997033</xdr:colOff>
      <xdr:row>847</xdr:row>
      <xdr:rowOff>82332</xdr:rowOff>
    </xdr:from>
    <xdr:to>
      <xdr:col>12</xdr:col>
      <xdr:colOff>0</xdr:colOff>
      <xdr:row>851</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2427033" y="202831482"/>
              <a:ext cx="8727992"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2427033" y="202831482"/>
              <a:ext cx="8727992"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405059</xdr:colOff>
      <xdr:row>906</xdr:row>
      <xdr:rowOff>84367</xdr:rowOff>
    </xdr:from>
    <xdr:to>
      <xdr:col>6</xdr:col>
      <xdr:colOff>1213757</xdr:colOff>
      <xdr:row>910</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081459" y="222921742"/>
              <a:ext cx="9562298" cy="7945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800" b="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num>
                          <m:den>
                            <m:r>
                              <a:rPr lang="en-US" sz="1400" b="0" i="1">
                                <a:solidFill>
                                  <a:sysClr val="windowText" lastClr="000000"/>
                                </a:solidFill>
                                <a:effectLst/>
                                <a:latin typeface="Cambria Math" panose="02040503050406030204" pitchFamily="18" charset="0"/>
                                <a:ea typeface="+mn-ea"/>
                                <a:cs typeface="+mn-cs"/>
                              </a:rPr>
                              <m:t>𝐺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𝑀</m:t>
                                </m:r>
                              </m:e>
                              <m:sub>
                                <m:r>
                                  <a:rPr lang="en-US" sz="1400" b="0" i="1">
                                    <a:solidFill>
                                      <a:sysClr val="windowText" lastClr="000000"/>
                                    </a:solidFill>
                                    <a:effectLst/>
                                    <a:latin typeface="Cambria Math" panose="02040503050406030204" pitchFamily="18" charset="0"/>
                                    <a:ea typeface="+mn-ea"/>
                                    <a:cs typeface="+mn-cs"/>
                                  </a:rPr>
                                  <m:t>𝑏𝑎𝑠𝑒</m:t>
                                </m:r>
                              </m:sub>
                            </m:sSub>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𝑈𝑠𝑎𝑔𝑒</m:t>
                    </m:r>
                    <m:r>
                      <a:rPr lang="en-US" sz="1800" b="0" i="1">
                        <a:solidFill>
                          <a:sysClr val="windowText" lastClr="000000"/>
                        </a:solidFill>
                        <a:latin typeface="Cambria Math" panose="02040503050406030204" pitchFamily="18" charset="0"/>
                      </a:rPr>
                      <m:t> ∗</m:t>
                    </m:r>
                    <m:r>
                      <a:rPr lang="en-US" sz="1800" b="0" i="1">
                        <a:solidFill>
                          <a:sysClr val="windowText" lastClr="000000"/>
                        </a:solidFill>
                        <a:latin typeface="Cambria Math" panose="02040503050406030204" pitchFamily="18" charset="0"/>
                      </a:rPr>
                      <m:t>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a:solidFill>
                              <a:sysClr val="windowText" lastClr="000000"/>
                            </a:solidFill>
                            <a:latin typeface="Cambria Math" panose="02040503050406030204" pitchFamily="18" charset="0"/>
                          </a:rPr>
                          <m:t>𝑒𝑙𝑒𝑐𝑡𝑟𝑖𝑐</m:t>
                        </m:r>
                      </m:sub>
                    </m:sSub>
                    <m:r>
                      <a:rPr lang="en-US" sz="1800" b="0" i="1">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081459" y="222921742"/>
              <a:ext cx="9562298" cy="7945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8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 GPM_low</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𝐺𝑃𝑀_𝑏𝑎𝑠𝑒 </a:t>
              </a:r>
              <a:r>
                <a:rPr lang="en-US" sz="1400" b="0" i="0" baseline="0">
                  <a:solidFill>
                    <a:sysClr val="windowText" lastClr="000000"/>
                  </a:solidFill>
                  <a:effectLst/>
                  <a:latin typeface="Cambria Math" panose="02040503050406030204" pitchFamily="18" charset="0"/>
                  <a:ea typeface="+mn-ea"/>
                  <a:cs typeface="+mn-cs"/>
                </a:rPr>
                <a:t>))</a:t>
              </a:r>
              <a:r>
                <a:rPr lang="en-US" sz="1800" b="0" i="0">
                  <a:solidFill>
                    <a:sysClr val="windowText" lastClr="000000"/>
                  </a:solidFill>
                  <a:latin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mn-ea"/>
                  <a:cs typeface="+mn-cs"/>
                </a:rPr>
                <a:t>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1224643</xdr:colOff>
      <xdr:row>906</xdr:row>
      <xdr:rowOff>176892</xdr:rowOff>
    </xdr:from>
    <xdr:to>
      <xdr:col>11</xdr:col>
      <xdr:colOff>1013811</xdr:colOff>
      <xdr:row>910</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2654643" y="223014267"/>
              <a:ext cx="84759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2654643" y="223014267"/>
              <a:ext cx="8475968"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301518</xdr:colOff>
      <xdr:row>938</xdr:row>
      <xdr:rowOff>95251</xdr:rowOff>
    </xdr:from>
    <xdr:to>
      <xdr:col>7</xdr:col>
      <xdr:colOff>1106261</xdr:colOff>
      <xdr:row>939</xdr:row>
      <xdr:rowOff>1478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1977918" y="233562526"/>
              <a:ext cx="13320593"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1977918" y="233562526"/>
              <a:ext cx="13320593"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937</xdr:row>
      <xdr:rowOff>151603</xdr:rowOff>
    </xdr:from>
    <xdr:to>
      <xdr:col>11</xdr:col>
      <xdr:colOff>1000205</xdr:colOff>
      <xdr:row>941</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3767955" y="233428378"/>
              <a:ext cx="7349050" cy="729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3767955" y="233428378"/>
              <a:ext cx="7349050" cy="7299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1CA3160D-9BDB-4575-B632-7B1C064DCE51}"/>
            </a:ext>
          </a:extLst>
        </xdr:cNvPr>
        <xdr:cNvSpPr txBox="1"/>
      </xdr:nvSpPr>
      <xdr:spPr>
        <a:xfrm>
          <a:off x="15847651" y="1428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89</xdr:row>
      <xdr:rowOff>0</xdr:rowOff>
    </xdr:from>
    <xdr:ext cx="65" cy="172227"/>
    <xdr:sp macro="" textlink="">
      <xdr:nvSpPr>
        <xdr:cNvPr id="16" name="TextBox 15">
          <a:extLst>
            <a:ext uri="{FF2B5EF4-FFF2-40B4-BE49-F238E27FC236}">
              <a16:creationId xmlns:a16="http://schemas.microsoft.com/office/drawing/2014/main" id="{C5BB5102-D9F1-463D-BAA9-08D2DB821553}"/>
            </a:ext>
          </a:extLst>
        </xdr:cNvPr>
        <xdr:cNvSpPr txBox="1"/>
      </xdr:nvSpPr>
      <xdr:spPr>
        <a:xfrm>
          <a:off x="15842456"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89</xdr:row>
      <xdr:rowOff>0</xdr:rowOff>
    </xdr:from>
    <xdr:ext cx="65" cy="172227"/>
    <xdr:sp macro="" textlink="">
      <xdr:nvSpPr>
        <xdr:cNvPr id="17" name="TextBox 16">
          <a:extLst>
            <a:ext uri="{FF2B5EF4-FFF2-40B4-BE49-F238E27FC236}">
              <a16:creationId xmlns:a16="http://schemas.microsoft.com/office/drawing/2014/main" id="{02CD82D6-F56C-4BD0-B8EB-E25FF08C7C7E}"/>
            </a:ext>
          </a:extLst>
        </xdr:cNvPr>
        <xdr:cNvSpPr txBox="1"/>
      </xdr:nvSpPr>
      <xdr:spPr>
        <a:xfrm>
          <a:off x="15842456" y="133978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51997</xdr:colOff>
      <xdr:row>504</xdr:row>
      <xdr:rowOff>160263</xdr:rowOff>
    </xdr:from>
    <xdr:to>
      <xdr:col>8</xdr:col>
      <xdr:colOff>1791476</xdr:colOff>
      <xdr:row>506</xdr:row>
      <xdr:rowOff>7928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3181997" y="116612913"/>
              <a:ext cx="444955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3181997" y="116612913"/>
              <a:ext cx="444955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1688195</xdr:colOff>
      <xdr:row>506</xdr:row>
      <xdr:rowOff>146958</xdr:rowOff>
    </xdr:from>
    <xdr:to>
      <xdr:col>8</xdr:col>
      <xdr:colOff>2585986</xdr:colOff>
      <xdr:row>508</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3118195" y="116980608"/>
              <a:ext cx="504116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3118195" y="116980608"/>
              <a:ext cx="504116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 𝑆𝑎𝑣𝑖𝑛𝑔𝑠 𝑝𝑒𝑟 𝑈𝑛𝑖𝑡∗𝐷𝑢𝑐𝑡_𝑙𝑒𝑛𝑔𝑡ℎ</a:t>
              </a:r>
              <a:endParaRPr lang="en-US" sz="1800"/>
            </a:p>
          </xdr:txBody>
        </xdr:sp>
      </mc:Fallback>
    </mc:AlternateContent>
    <xdr:clientData/>
  </xdr:twoCellAnchor>
  <xdr:twoCellAnchor>
    <xdr:from>
      <xdr:col>3</xdr:col>
      <xdr:colOff>1390046</xdr:colOff>
      <xdr:row>504</xdr:row>
      <xdr:rowOff>186721</xdr:rowOff>
    </xdr:from>
    <xdr:to>
      <xdr:col>5</xdr:col>
      <xdr:colOff>1057740</xdr:colOff>
      <xdr:row>506</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066446" y="116639371"/>
              <a:ext cx="650664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066446" y="116639371"/>
              <a:ext cx="6506644"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 𝑆𝑎𝑣𝑖𝑛𝑔𝑠 𝑝𝑒𝑟 𝑈𝑛𝑖𝑡∗𝐷𝑢𝑐𝑡_𝑙𝑒𝑛𝑔𝑡ℎ</a:t>
              </a:r>
              <a:endParaRPr lang="en-US" sz="1800"/>
            </a:p>
          </xdr:txBody>
        </xdr:sp>
      </mc:Fallback>
    </mc:AlternateContent>
    <xdr:clientData/>
  </xdr:twoCellAnchor>
  <xdr:twoCellAnchor>
    <xdr:from>
      <xdr:col>4</xdr:col>
      <xdr:colOff>68037</xdr:colOff>
      <xdr:row>502</xdr:row>
      <xdr:rowOff>44148</xdr:rowOff>
    </xdr:from>
    <xdr:to>
      <xdr:col>5</xdr:col>
      <xdr:colOff>365083</xdr:colOff>
      <xdr:row>503</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3344637" y="116115798"/>
              <a:ext cx="553579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3344637" y="116115798"/>
              <a:ext cx="5535796" cy="3000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 𝑆𝑎𝑣𝑖𝑛𝑔𝑠 𝑝𝑒𝑟 𝑈𝑛𝑖𝑡∗𝐷𝑢𝑐𝑡_𝑙𝑒𝑛𝑔𝑡ℎ</a:t>
              </a:r>
              <a:endParaRPr lang="en-US" sz="1800"/>
            </a:p>
          </xdr:txBody>
        </xdr:sp>
      </mc:Fallback>
    </mc:AlternateContent>
    <xdr:clientData/>
  </xdr:twoCellAnchor>
  <xdr:twoCellAnchor>
    <xdr:from>
      <xdr:col>4</xdr:col>
      <xdr:colOff>130933</xdr:colOff>
      <xdr:row>499</xdr:row>
      <xdr:rowOff>176893</xdr:rowOff>
    </xdr:from>
    <xdr:to>
      <xdr:col>4</xdr:col>
      <xdr:colOff>3214854</xdr:colOff>
      <xdr:row>501</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3407533" y="115677043"/>
              <a:ext cx="3083921" cy="292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3407533" y="115677043"/>
              <a:ext cx="3083921" cy="2921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96097</xdr:colOff>
      <xdr:row>542</xdr:row>
      <xdr:rowOff>95250</xdr:rowOff>
    </xdr:from>
    <xdr:to>
      <xdr:col>6</xdr:col>
      <xdr:colOff>133257</xdr:colOff>
      <xdr:row>544</xdr:row>
      <xdr:rowOff>20310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3372697" y="124596525"/>
              <a:ext cx="8190560" cy="4888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3372697" y="124596525"/>
              <a:ext cx="8190560" cy="48885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4</xdr:col>
      <xdr:colOff>25159</xdr:colOff>
      <xdr:row>545</xdr:row>
      <xdr:rowOff>164736</xdr:rowOff>
    </xdr:from>
    <xdr:to>
      <xdr:col>6</xdr:col>
      <xdr:colOff>750456</xdr:colOff>
      <xdr:row>547</xdr:row>
      <xdr:rowOff>6848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3301759" y="125275611"/>
              <a:ext cx="8878697" cy="618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3301759" y="125275611"/>
              <a:ext cx="8878697" cy="6181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11</xdr:col>
      <xdr:colOff>707572</xdr:colOff>
      <xdr:row>543</xdr:row>
      <xdr:rowOff>15419</xdr:rowOff>
    </xdr:from>
    <xdr:to>
      <xdr:col>19</xdr:col>
      <xdr:colOff>152588</xdr:colOff>
      <xdr:row>545</xdr:row>
      <xdr:rowOff>150417</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0824372" y="124707194"/>
              <a:ext cx="6874516"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10%−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0824372" y="124707194"/>
              <a:ext cx="6874516"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10%−30 𝑘𝑊ℎ/𝑦𝑒𝑎𝑟)∗𝐻𝐹</a:t>
              </a:r>
              <a:endParaRPr lang="en-US" sz="1400"/>
            </a:p>
          </xdr:txBody>
        </xdr:sp>
      </mc:Fallback>
    </mc:AlternateContent>
    <xdr:clientData/>
  </xdr:twoCellAnchor>
  <xdr:twoCellAnchor>
    <xdr:from>
      <xdr:col>6</xdr:col>
      <xdr:colOff>1123164</xdr:colOff>
      <xdr:row>542</xdr:row>
      <xdr:rowOff>98817</xdr:rowOff>
    </xdr:from>
    <xdr:to>
      <xdr:col>10</xdr:col>
      <xdr:colOff>323462</xdr:colOff>
      <xdr:row>545</xdr:row>
      <xdr:rowOff>43315</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2553164" y="124600092"/>
              <a:ext cx="7067948"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2553164" y="124600092"/>
              <a:ext cx="7067948" cy="55409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30 𝑘𝑊ℎ/𝑦𝑒𝑎𝑟)∗𝐻𝐹</a:t>
              </a:r>
              <a:endParaRPr lang="en-US" sz="1400"/>
            </a:p>
          </xdr:txBody>
        </xdr:sp>
      </mc:Fallback>
    </mc:AlternateContent>
    <xdr:clientData/>
  </xdr:twoCellAnchor>
  <xdr:twoCellAnchor>
    <xdr:from>
      <xdr:col>6</xdr:col>
      <xdr:colOff>1210945</xdr:colOff>
      <xdr:row>545</xdr:row>
      <xdr:rowOff>299597</xdr:rowOff>
    </xdr:from>
    <xdr:to>
      <xdr:col>9</xdr:col>
      <xdr:colOff>1102178</xdr:colOff>
      <xdr:row>547</xdr:row>
      <xdr:rowOff>62461</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2640945" y="125410472"/>
              <a:ext cx="6615883" cy="4772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2640945" y="125410472"/>
              <a:ext cx="6615883" cy="4772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4</xdr:col>
      <xdr:colOff>145747</xdr:colOff>
      <xdr:row>547</xdr:row>
      <xdr:rowOff>54065</xdr:rowOff>
    </xdr:from>
    <xdr:to>
      <xdr:col>4</xdr:col>
      <xdr:colOff>2171110</xdr:colOff>
      <xdr:row>548</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3422347" y="125879315"/>
              <a:ext cx="2025363"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3422347" y="125879315"/>
              <a:ext cx="2025363"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258535</xdr:colOff>
      <xdr:row>14</xdr:row>
      <xdr:rowOff>68036</xdr:rowOff>
    </xdr:from>
    <xdr:to>
      <xdr:col>7</xdr:col>
      <xdr:colOff>872974</xdr:colOff>
      <xdr:row>17</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3535135" y="3592286"/>
              <a:ext cx="11530089" cy="6854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400">
                <a:solidFill>
                  <a:schemeClr val="tx1"/>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3535135" y="3592286"/>
              <a:ext cx="11530089" cy="6854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400">
                <a:solidFill>
                  <a:schemeClr val="tx1"/>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1CA3160D-9BDB-4575-B632-7B1C064DCE51}"/>
            </a:ext>
          </a:extLst>
        </xdr:cNvPr>
        <xdr:cNvSpPr txBox="1"/>
      </xdr:nvSpPr>
      <xdr:spPr>
        <a:xfrm>
          <a:off x="15842456" y="1428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53</xdr:row>
      <xdr:rowOff>0</xdr:rowOff>
    </xdr:from>
    <xdr:to>
      <xdr:col>4</xdr:col>
      <xdr:colOff>2876886</xdr:colOff>
      <xdr:row>54</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3302000" y="11563350"/>
              <a:ext cx="2851486"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3302000" y="11563350"/>
              <a:ext cx="2851486"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𝐷𝑒𝑓𝑎𝑢𝑙𝑡_ℎ𝑒𝑎𝑡∗𝑆𝑞.𝑓𝑡.</a:t>
              </a:r>
              <a:endParaRPr lang="en-US" sz="1400"/>
            </a:p>
          </xdr:txBody>
        </xdr:sp>
      </mc:Fallback>
    </mc:AlternateContent>
    <xdr:clientData/>
  </xdr:twoCellAnchor>
  <xdr:twoCellAnchor>
    <xdr:from>
      <xdr:col>4</xdr:col>
      <xdr:colOff>13607</xdr:colOff>
      <xdr:row>55</xdr:row>
      <xdr:rowOff>179918</xdr:rowOff>
    </xdr:from>
    <xdr:to>
      <xdr:col>4</xdr:col>
      <xdr:colOff>2830788</xdr:colOff>
      <xdr:row>56</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3290207" y="12124268"/>
              <a:ext cx="2817181"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3290207" y="12124268"/>
              <a:ext cx="2817181"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𝐷𝑒𝑓𝑎𝑢𝑙𝑡_𝑐𝑜𝑜𝑙∗𝑆𝑞.𝑓𝑡.</a:t>
              </a:r>
              <a:endParaRPr lang="en-US" sz="1400"/>
            </a:p>
          </xdr:txBody>
        </xdr:sp>
      </mc:Fallback>
    </mc:AlternateContent>
    <xdr:clientData/>
  </xdr:twoCellAnchor>
  <xdr:twoCellAnchor>
    <xdr:from>
      <xdr:col>4</xdr:col>
      <xdr:colOff>4523174</xdr:colOff>
      <xdr:row>53</xdr:row>
      <xdr:rowOff>12700</xdr:rowOff>
    </xdr:from>
    <xdr:to>
      <xdr:col>6</xdr:col>
      <xdr:colOff>139573</xdr:colOff>
      <xdr:row>54</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7799774" y="11576050"/>
              <a:ext cx="3769799"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7799774" y="11576050"/>
              <a:ext cx="3769799" cy="2332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4449999</xdr:colOff>
      <xdr:row>56</xdr:row>
      <xdr:rowOff>58058</xdr:rowOff>
    </xdr:from>
    <xdr:to>
      <xdr:col>6</xdr:col>
      <xdr:colOff>328584</xdr:colOff>
      <xdr:row>56</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7726599" y="12192908"/>
              <a:ext cx="4031985"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7726599" y="12192908"/>
              <a:ext cx="4031985"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𝐷𝑒𝑓𝑎𝑢𝑙𝑡∗𝑆𝑞.𝑓𝑡.</a:t>
              </a:r>
              <a:endParaRPr lang="en-US" sz="1400"/>
            </a:p>
          </xdr:txBody>
        </xdr:sp>
      </mc:Fallback>
    </mc:AlternateContent>
    <xdr:clientData/>
  </xdr:twoCellAnchor>
  <xdr:twoCellAnchor>
    <xdr:from>
      <xdr:col>3</xdr:col>
      <xdr:colOff>1258657</xdr:colOff>
      <xdr:row>116</xdr:row>
      <xdr:rowOff>120576</xdr:rowOff>
    </xdr:from>
    <xdr:to>
      <xdr:col>13</xdr:col>
      <xdr:colOff>536862</xdr:colOff>
      <xdr:row>119</xdr:row>
      <xdr:rowOff>190499</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2935057" y="24380751"/>
              <a:ext cx="20176055" cy="6795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2935057" y="24380751"/>
              <a:ext cx="20176055" cy="67952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4</xdr:col>
      <xdr:colOff>165526</xdr:colOff>
      <xdr:row>119</xdr:row>
      <xdr:rowOff>270355</xdr:rowOff>
    </xdr:from>
    <xdr:to>
      <xdr:col>8</xdr:col>
      <xdr:colOff>484909</xdr:colOff>
      <xdr:row>122</xdr:row>
      <xdr:rowOff>186617</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3442126" y="25140130"/>
              <a:ext cx="12882858" cy="7925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3442126" y="25140130"/>
              <a:ext cx="12882858" cy="7925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8</xdr:col>
      <xdr:colOff>121039</xdr:colOff>
      <xdr:row>119</xdr:row>
      <xdr:rowOff>291353</xdr:rowOff>
    </xdr:from>
    <xdr:to>
      <xdr:col>16</xdr:col>
      <xdr:colOff>225136</xdr:colOff>
      <xdr:row>123</xdr:row>
      <xdr:rowOff>89357</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5961114" y="25161128"/>
              <a:ext cx="9400497" cy="8648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5961114" y="25161128"/>
              <a:ext cx="9400497" cy="86480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07</xdr:row>
      <xdr:rowOff>104853</xdr:rowOff>
    </xdr:from>
    <xdr:to>
      <xdr:col>7</xdr:col>
      <xdr:colOff>616323</xdr:colOff>
      <xdr:row>411</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3384657" y="80686353"/>
              <a:ext cx="11423916" cy="7288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3384657" y="80686353"/>
              <a:ext cx="11423916" cy="7288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7</xdr:col>
      <xdr:colOff>919380</xdr:colOff>
      <xdr:row>407</xdr:row>
      <xdr:rowOff>146307</xdr:rowOff>
    </xdr:from>
    <xdr:to>
      <xdr:col>13</xdr:col>
      <xdr:colOff>762000</xdr:colOff>
      <xdr:row>411</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5111630" y="80727807"/>
              <a:ext cx="8224620" cy="709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5111630" y="80727807"/>
              <a:ext cx="8224620" cy="709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4</xdr:col>
      <xdr:colOff>5431</xdr:colOff>
      <xdr:row>412</xdr:row>
      <xdr:rowOff>24267</xdr:rowOff>
    </xdr:from>
    <xdr:to>
      <xdr:col>4</xdr:col>
      <xdr:colOff>2835089</xdr:colOff>
      <xdr:row>413</xdr:row>
      <xdr:rowOff>145676</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3282031" y="81596367"/>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3282031" y="81596367"/>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258536</xdr:colOff>
      <xdr:row>434</xdr:row>
      <xdr:rowOff>54427</xdr:rowOff>
    </xdr:from>
    <xdr:to>
      <xdr:col>6</xdr:col>
      <xdr:colOff>560294</xdr:colOff>
      <xdr:row>435</xdr:row>
      <xdr:rowOff>17929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3535136" y="86389027"/>
              <a:ext cx="8455158" cy="3153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3535136" y="86389027"/>
              <a:ext cx="8455158" cy="31536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6</xdr:col>
      <xdr:colOff>452691</xdr:colOff>
      <xdr:row>434</xdr:row>
      <xdr:rowOff>49876</xdr:rowOff>
    </xdr:from>
    <xdr:to>
      <xdr:col>8</xdr:col>
      <xdr:colOff>2745441</xdr:colOff>
      <xdr:row>436</xdr:row>
      <xdr:rowOff>67234</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1882691" y="86384476"/>
              <a:ext cx="6274200" cy="3983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1882691" y="86384476"/>
              <a:ext cx="6274200" cy="39835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601052</xdr:colOff>
      <xdr:row>436</xdr:row>
      <xdr:rowOff>143432</xdr:rowOff>
    </xdr:from>
    <xdr:to>
      <xdr:col>4</xdr:col>
      <xdr:colOff>2190049</xdr:colOff>
      <xdr:row>437</xdr:row>
      <xdr:rowOff>129048</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3877652" y="86859032"/>
              <a:ext cx="1588997" cy="1761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3877652" y="86859032"/>
              <a:ext cx="1588997" cy="17611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8</xdr:col>
      <xdr:colOff>1626410</xdr:colOff>
      <xdr:row>464</xdr:row>
      <xdr:rowOff>134471</xdr:rowOff>
    </xdr:from>
    <xdr:to>
      <xdr:col>12</xdr:col>
      <xdr:colOff>0</xdr:colOff>
      <xdr:row>469</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17466485" y="92803196"/>
              <a:ext cx="3688540" cy="9412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17466485" y="92803196"/>
              <a:ext cx="3688540" cy="94129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461</xdr:row>
      <xdr:rowOff>100853</xdr:rowOff>
    </xdr:from>
    <xdr:to>
      <xdr:col>5</xdr:col>
      <xdr:colOff>1367118</xdr:colOff>
      <xdr:row>465</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3276600" y="92036153"/>
              <a:ext cx="6605868" cy="9053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3276600" y="92036153"/>
              <a:ext cx="6605868" cy="90531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460</xdr:row>
      <xdr:rowOff>0</xdr:rowOff>
    </xdr:from>
    <xdr:to>
      <xdr:col>4</xdr:col>
      <xdr:colOff>4672853</xdr:colOff>
      <xdr:row>462</xdr:row>
      <xdr:rowOff>112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3496734" y="91744800"/>
              <a:ext cx="4452719" cy="3922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oMath>
                </m:oMathPara>
              </a14:m>
              <a:endParaRPr lang="en-US" sz="1400"/>
            </a:p>
          </xdr:txBody>
        </xdr:sp>
      </mc:Choice>
      <mc:Fallback xmlns="">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3496734" y="91744800"/>
              <a:ext cx="4452719" cy="39220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a:t>
              </a:r>
              <a:endParaRPr lang="en-US" sz="1400"/>
            </a:p>
          </xdr:txBody>
        </xdr:sp>
      </mc:Fallback>
    </mc:AlternateContent>
    <xdr:clientData/>
  </xdr:twoCellAnchor>
  <xdr:twoCellAnchor>
    <xdr:from>
      <xdr:col>4</xdr:col>
      <xdr:colOff>313267</xdr:colOff>
      <xdr:row>465</xdr:row>
      <xdr:rowOff>33617</xdr:rowOff>
    </xdr:from>
    <xdr:to>
      <xdr:col>6</xdr:col>
      <xdr:colOff>235324</xdr:colOff>
      <xdr:row>469</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3589867" y="92892842"/>
              <a:ext cx="8075457" cy="819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3589867" y="92892842"/>
              <a:ext cx="8075457" cy="8193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466</xdr:row>
      <xdr:rowOff>95500</xdr:rowOff>
    </xdr:from>
    <xdr:to>
      <xdr:col>8</xdr:col>
      <xdr:colOff>952500</xdr:colOff>
      <xdr:row>468</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2656920" y="93145225"/>
              <a:ext cx="4135655" cy="3975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2656920" y="93145225"/>
              <a:ext cx="4135655" cy="39755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589</xdr:row>
      <xdr:rowOff>0</xdr:rowOff>
    </xdr:from>
    <xdr:to>
      <xdr:col>8</xdr:col>
      <xdr:colOff>3567</xdr:colOff>
      <xdr:row>589</xdr:row>
      <xdr:rowOff>172227</xdr:rowOff>
    </xdr:to>
    <xdr:sp macro="" textlink="">
      <xdr:nvSpPr>
        <xdr:cNvPr id="49" name="TextBox 48">
          <a:extLst>
            <a:ext uri="{FF2B5EF4-FFF2-40B4-BE49-F238E27FC236}">
              <a16:creationId xmlns:a16="http://schemas.microsoft.com/office/drawing/2014/main" id="{C5BB5102-D9F1-463D-BAA9-08D2DB821553}"/>
            </a:ext>
          </a:extLst>
        </xdr:cNvPr>
        <xdr:cNvSpPr txBox="1"/>
      </xdr:nvSpPr>
      <xdr:spPr>
        <a:xfrm>
          <a:off x="15842456" y="1339786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89</xdr:row>
      <xdr:rowOff>0</xdr:rowOff>
    </xdr:from>
    <xdr:to>
      <xdr:col>8</xdr:col>
      <xdr:colOff>3567</xdr:colOff>
      <xdr:row>589</xdr:row>
      <xdr:rowOff>172227</xdr:rowOff>
    </xdr:to>
    <xdr:sp macro="" textlink="">
      <xdr:nvSpPr>
        <xdr:cNvPr id="50" name="TextBox 49">
          <a:extLst>
            <a:ext uri="{FF2B5EF4-FFF2-40B4-BE49-F238E27FC236}">
              <a16:creationId xmlns:a16="http://schemas.microsoft.com/office/drawing/2014/main" id="{02CD82D6-F56C-4BD0-B8EB-E25FF08C7C7E}"/>
            </a:ext>
          </a:extLst>
        </xdr:cNvPr>
        <xdr:cNvSpPr txBox="1"/>
      </xdr:nvSpPr>
      <xdr:spPr>
        <a:xfrm>
          <a:off x="15842456" y="1339786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1425</xdr:colOff>
      <xdr:row>607</xdr:row>
      <xdr:rowOff>0</xdr:rowOff>
    </xdr:from>
    <xdr:to>
      <xdr:col>9</xdr:col>
      <xdr:colOff>969818</xdr:colOff>
      <xdr:row>610</xdr:row>
      <xdr:rowOff>1410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3498025" y="137836275"/>
              <a:ext cx="15626443" cy="7125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h𝑒𝑎𝑡</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h𝑒𝑎𝑡</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3498025" y="137836275"/>
              <a:ext cx="15626443" cy="7125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  +((𝐸𝐹𝐿𝐻ℎ𝑒𝑎𝑡 ∗ 𝐶𝑎𝑝𝑎𝑐𝑖𝑡𝑦ℎ𝑒𝑎𝑡 ∗ (1/(𝐻𝑆𝑃𝐹</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770</xdr:row>
      <xdr:rowOff>12998</xdr:rowOff>
    </xdr:from>
    <xdr:to>
      <xdr:col>7</xdr:col>
      <xdr:colOff>1619250</xdr:colOff>
      <xdr:row>772</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3822094" y="187388798"/>
              <a:ext cx="11989406" cy="4514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𝑆𝐸𝐸𝑅</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oMath>
              </a14:m>
              <a:r>
                <a:rPr lang="en-US" sz="1400"/>
                <a:t>/1000</a:t>
              </a:r>
            </a:p>
          </xdr:txBody>
        </xdr:sp>
      </mc:Choice>
      <mc:Fallback xmlns="">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3822094" y="187388798"/>
              <a:ext cx="11989406" cy="45145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𝐸𝐹𝐿𝐻_𝑐𝑜𝑜𝑙∗𝐶𝑎𝑝𝑎𝑐𝑖𝑡𝑦_𝑐𝑜𝑜𝑙∗(1/𝑆𝐸𝐸𝑅)∗𝑆𝐵𝑑𝑒𝑔𝑟𝑒𝑒𝑠_𝑐𝑜𝑜𝑙𝑖𝑛𝑔∗𝑆𝐹_𝑐𝑜𝑜𝑙𝑖𝑛𝑔∗𝐸𝐹_𝑐𝑜𝑜𝑙𝑖𝑛𝑔</a:t>
              </a:r>
              <a:r>
                <a:rPr lang="en-US" sz="1400"/>
                <a:t>/1000</a:t>
              </a:r>
            </a:p>
          </xdr:txBody>
        </xdr:sp>
      </mc:Fallback>
    </mc:AlternateContent>
    <xdr:clientData/>
  </xdr:twoCellAnchor>
  <xdr:twoCellAnchor>
    <xdr:from>
      <xdr:col>4</xdr:col>
      <xdr:colOff>493788</xdr:colOff>
      <xdr:row>772</xdr:row>
      <xdr:rowOff>185357</xdr:rowOff>
    </xdr:from>
    <xdr:to>
      <xdr:col>7</xdr:col>
      <xdr:colOff>1238250</xdr:colOff>
      <xdr:row>775</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3770388" y="187980257"/>
              <a:ext cx="11660112" cy="4541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3770388" y="187980257"/>
              <a:ext cx="11660112" cy="4541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𝐸𝑙𝑒𝑐𝑡𝑟𝑖𝑐∗(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775</xdr:row>
      <xdr:rowOff>165096</xdr:rowOff>
    </xdr:from>
    <xdr:to>
      <xdr:col>4</xdr:col>
      <xdr:colOff>1976587</xdr:colOff>
      <xdr:row>777</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3731383" y="188531496"/>
              <a:ext cx="1521804" cy="3286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3731383" y="188531496"/>
              <a:ext cx="1521804" cy="3286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878</xdr:row>
      <xdr:rowOff>34636</xdr:rowOff>
    </xdr:from>
    <xdr:to>
      <xdr:col>5</xdr:col>
      <xdr:colOff>623455</xdr:colOff>
      <xdr:row>882</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3432464" y="212213536"/>
              <a:ext cx="5706341" cy="8485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3432464" y="212213536"/>
              <a:ext cx="5706341" cy="84859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79600</xdr:colOff>
      <xdr:row>990</xdr:row>
      <xdr:rowOff>127907</xdr:rowOff>
    </xdr:from>
    <xdr:to>
      <xdr:col>4</xdr:col>
      <xdr:colOff>3694340</xdr:colOff>
      <xdr:row>991</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3356200" y="251121182"/>
              <a:ext cx="3614740"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3356200" y="251121182"/>
              <a:ext cx="3614740"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992</xdr:row>
      <xdr:rowOff>129267</xdr:rowOff>
    </xdr:from>
    <xdr:to>
      <xdr:col>6</xdr:col>
      <xdr:colOff>1629495</xdr:colOff>
      <xdr:row>993</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2239054" y="251503542"/>
              <a:ext cx="10820441"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2239054" y="251503542"/>
              <a:ext cx="10820441"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994</xdr:row>
      <xdr:rowOff>137432</xdr:rowOff>
    </xdr:from>
    <xdr:to>
      <xdr:col>7</xdr:col>
      <xdr:colOff>304159</xdr:colOff>
      <xdr:row>996</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2317975" y="251892707"/>
              <a:ext cx="12178434"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2317975" y="251892707"/>
              <a:ext cx="12178434" cy="2504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996</xdr:row>
      <xdr:rowOff>161925</xdr:rowOff>
    </xdr:from>
    <xdr:to>
      <xdr:col>4</xdr:col>
      <xdr:colOff>1696686</xdr:colOff>
      <xdr:row>998</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042558" y="252298200"/>
              <a:ext cx="1930728"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042558" y="252298200"/>
              <a:ext cx="1930728"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089</xdr:row>
      <xdr:rowOff>51955</xdr:rowOff>
    </xdr:from>
    <xdr:to>
      <xdr:col>5</xdr:col>
      <xdr:colOff>1323316</xdr:colOff>
      <xdr:row>1090</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3588327" y="270295255"/>
              <a:ext cx="6250339"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3588327" y="270295255"/>
              <a:ext cx="6250339"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726</xdr:row>
      <xdr:rowOff>190499</xdr:rowOff>
    </xdr:from>
    <xdr:to>
      <xdr:col>4</xdr:col>
      <xdr:colOff>3564872</xdr:colOff>
      <xdr:row>729</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3453493" y="174717074"/>
              <a:ext cx="3387979" cy="8667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3453493" y="174717074"/>
              <a:ext cx="3387979" cy="86677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111</xdr:row>
      <xdr:rowOff>164060</xdr:rowOff>
    </xdr:from>
    <xdr:to>
      <xdr:col>4</xdr:col>
      <xdr:colOff>4862540</xdr:colOff>
      <xdr:row>1113</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3781136" y="274979360"/>
              <a:ext cx="4358004" cy="24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3781136" y="274979360"/>
              <a:ext cx="4358004" cy="2431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6A85CCD3-9CE8-4F1D-A6E1-71E1121F1F1B}"/>
            </a:ext>
          </a:extLst>
        </xdr:cNvPr>
        <xdr:cNvSpPr txBox="1"/>
      </xdr:nvSpPr>
      <xdr:spPr>
        <a:xfrm>
          <a:off x="367879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C98CAA05-1DBF-4691-93F9-3AB08514FFE1}"/>
            </a:ext>
          </a:extLst>
        </xdr:cNvPr>
        <xdr:cNvSpPr txBox="1"/>
      </xdr:nvSpPr>
      <xdr:spPr>
        <a:xfrm>
          <a:off x="367879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9</xdr:row>
      <xdr:rowOff>0</xdr:rowOff>
    </xdr:from>
    <xdr:ext cx="65" cy="172227"/>
    <xdr:sp macro="" textlink="">
      <xdr:nvSpPr>
        <xdr:cNvPr id="65" name="TextBox 64">
          <a:extLst>
            <a:ext uri="{FF2B5EF4-FFF2-40B4-BE49-F238E27FC236}">
              <a16:creationId xmlns:a16="http://schemas.microsoft.com/office/drawing/2014/main" id="{6A85CCD3-9CE8-4F1D-A6E1-71E1121F1F1B}"/>
            </a:ext>
          </a:extLst>
        </xdr:cNvPr>
        <xdr:cNvSpPr txBox="1"/>
      </xdr:nvSpPr>
      <xdr:spPr>
        <a:xfrm>
          <a:off x="36787931" y="85001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9</xdr:row>
      <xdr:rowOff>0</xdr:rowOff>
    </xdr:from>
    <xdr:ext cx="65" cy="172227"/>
    <xdr:sp macro="" textlink="">
      <xdr:nvSpPr>
        <xdr:cNvPr id="66" name="TextBox 65">
          <a:extLst>
            <a:ext uri="{FF2B5EF4-FFF2-40B4-BE49-F238E27FC236}">
              <a16:creationId xmlns:a16="http://schemas.microsoft.com/office/drawing/2014/main" id="{C98CAA05-1DBF-4691-93F9-3AB08514FFE1}"/>
            </a:ext>
          </a:extLst>
        </xdr:cNvPr>
        <xdr:cNvSpPr txBox="1"/>
      </xdr:nvSpPr>
      <xdr:spPr>
        <a:xfrm>
          <a:off x="36787931" y="850011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67" name="TextBox 66">
          <a:extLst>
            <a:ext uri="{FF2B5EF4-FFF2-40B4-BE49-F238E27FC236}">
              <a16:creationId xmlns:a16="http://schemas.microsoft.com/office/drawing/2014/main" id="{6A85CCD3-9CE8-4F1D-A6E1-71E1121F1F1B}"/>
            </a:ext>
          </a:extLst>
        </xdr:cNvPr>
        <xdr:cNvSpPr txBox="1"/>
      </xdr:nvSpPr>
      <xdr:spPr>
        <a:xfrm>
          <a:off x="36787931" y="152276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68" name="TextBox 67">
          <a:extLst>
            <a:ext uri="{FF2B5EF4-FFF2-40B4-BE49-F238E27FC236}">
              <a16:creationId xmlns:a16="http://schemas.microsoft.com/office/drawing/2014/main" id="{C98CAA05-1DBF-4691-93F9-3AB08514FFE1}"/>
            </a:ext>
          </a:extLst>
        </xdr:cNvPr>
        <xdr:cNvSpPr txBox="1"/>
      </xdr:nvSpPr>
      <xdr:spPr>
        <a:xfrm>
          <a:off x="36787931" y="152276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0</xdr:row>
      <xdr:rowOff>0</xdr:rowOff>
    </xdr:from>
    <xdr:ext cx="65" cy="172227"/>
    <xdr:sp macro="" textlink="">
      <xdr:nvSpPr>
        <xdr:cNvPr id="69" name="TextBox 68">
          <a:extLst>
            <a:ext uri="{FF2B5EF4-FFF2-40B4-BE49-F238E27FC236}">
              <a16:creationId xmlns:a16="http://schemas.microsoft.com/office/drawing/2014/main" id="{6A85CCD3-9CE8-4F1D-A6E1-71E1121F1F1B}"/>
            </a:ext>
          </a:extLst>
        </xdr:cNvPr>
        <xdr:cNvSpPr txBox="1"/>
      </xdr:nvSpPr>
      <xdr:spPr>
        <a:xfrm>
          <a:off x="36787931" y="163144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80</xdr:row>
      <xdr:rowOff>0</xdr:rowOff>
    </xdr:from>
    <xdr:ext cx="65" cy="172227"/>
    <xdr:sp macro="" textlink="">
      <xdr:nvSpPr>
        <xdr:cNvPr id="70" name="TextBox 69">
          <a:extLst>
            <a:ext uri="{FF2B5EF4-FFF2-40B4-BE49-F238E27FC236}">
              <a16:creationId xmlns:a16="http://schemas.microsoft.com/office/drawing/2014/main" id="{C98CAA05-1DBF-4691-93F9-3AB08514FFE1}"/>
            </a:ext>
          </a:extLst>
        </xdr:cNvPr>
        <xdr:cNvSpPr txBox="1"/>
      </xdr:nvSpPr>
      <xdr:spPr>
        <a:xfrm>
          <a:off x="36787931" y="1631442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71" name="TextBox 70">
          <a:extLst>
            <a:ext uri="{FF2B5EF4-FFF2-40B4-BE49-F238E27FC236}">
              <a16:creationId xmlns:a16="http://schemas.microsoft.com/office/drawing/2014/main" id="{6A85CCD3-9CE8-4F1D-A6E1-71E1121F1F1B}"/>
            </a:ext>
          </a:extLst>
        </xdr:cNvPr>
        <xdr:cNvSpPr txBox="1"/>
      </xdr:nvSpPr>
      <xdr:spPr>
        <a:xfrm>
          <a:off x="36787931" y="17300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20</xdr:row>
      <xdr:rowOff>0</xdr:rowOff>
    </xdr:from>
    <xdr:ext cx="65" cy="172227"/>
    <xdr:sp macro="" textlink="">
      <xdr:nvSpPr>
        <xdr:cNvPr id="72" name="TextBox 71">
          <a:extLst>
            <a:ext uri="{FF2B5EF4-FFF2-40B4-BE49-F238E27FC236}">
              <a16:creationId xmlns:a16="http://schemas.microsoft.com/office/drawing/2014/main" id="{C98CAA05-1DBF-4691-93F9-3AB08514FFE1}"/>
            </a:ext>
          </a:extLst>
        </xdr:cNvPr>
        <xdr:cNvSpPr txBox="1"/>
      </xdr:nvSpPr>
      <xdr:spPr>
        <a:xfrm>
          <a:off x="36787931" y="173002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0</xdr:row>
      <xdr:rowOff>0</xdr:rowOff>
    </xdr:from>
    <xdr:ext cx="65" cy="172227"/>
    <xdr:sp macro="" textlink="">
      <xdr:nvSpPr>
        <xdr:cNvPr id="73" name="TextBox 72">
          <a:extLst>
            <a:ext uri="{FF2B5EF4-FFF2-40B4-BE49-F238E27FC236}">
              <a16:creationId xmlns:a16="http://schemas.microsoft.com/office/drawing/2014/main" id="{6A85CCD3-9CE8-4F1D-A6E1-71E1121F1F1B}"/>
            </a:ext>
          </a:extLst>
        </xdr:cNvPr>
        <xdr:cNvSpPr txBox="1"/>
      </xdr:nvSpPr>
      <xdr:spPr>
        <a:xfrm>
          <a:off x="36787931" y="183184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50</xdr:row>
      <xdr:rowOff>0</xdr:rowOff>
    </xdr:from>
    <xdr:ext cx="65" cy="172227"/>
    <xdr:sp macro="" textlink="">
      <xdr:nvSpPr>
        <xdr:cNvPr id="74" name="TextBox 73">
          <a:extLst>
            <a:ext uri="{FF2B5EF4-FFF2-40B4-BE49-F238E27FC236}">
              <a16:creationId xmlns:a16="http://schemas.microsoft.com/office/drawing/2014/main" id="{C98CAA05-1DBF-4691-93F9-3AB08514FFE1}"/>
            </a:ext>
          </a:extLst>
        </xdr:cNvPr>
        <xdr:cNvSpPr txBox="1"/>
      </xdr:nvSpPr>
      <xdr:spPr>
        <a:xfrm>
          <a:off x="36787931" y="183184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4</xdr:row>
      <xdr:rowOff>0</xdr:rowOff>
    </xdr:from>
    <xdr:ext cx="65" cy="172227"/>
    <xdr:sp macro="" textlink="">
      <xdr:nvSpPr>
        <xdr:cNvPr id="75" name="TextBox 74">
          <a:extLst>
            <a:ext uri="{FF2B5EF4-FFF2-40B4-BE49-F238E27FC236}">
              <a16:creationId xmlns:a16="http://schemas.microsoft.com/office/drawing/2014/main" id="{6A85CCD3-9CE8-4F1D-A6E1-71E1121F1F1B}"/>
            </a:ext>
          </a:extLst>
        </xdr:cNvPr>
        <xdr:cNvSpPr txBox="1"/>
      </xdr:nvSpPr>
      <xdr:spPr>
        <a:xfrm>
          <a:off x="36787931" y="2460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4</xdr:row>
      <xdr:rowOff>0</xdr:rowOff>
    </xdr:from>
    <xdr:ext cx="65" cy="172227"/>
    <xdr:sp macro="" textlink="">
      <xdr:nvSpPr>
        <xdr:cNvPr id="76" name="TextBox 75">
          <a:extLst>
            <a:ext uri="{FF2B5EF4-FFF2-40B4-BE49-F238E27FC236}">
              <a16:creationId xmlns:a16="http://schemas.microsoft.com/office/drawing/2014/main" id="{C98CAA05-1DBF-4691-93F9-3AB08514FFE1}"/>
            </a:ext>
          </a:extLst>
        </xdr:cNvPr>
        <xdr:cNvSpPr txBox="1"/>
      </xdr:nvSpPr>
      <xdr:spPr>
        <a:xfrm>
          <a:off x="36787931" y="2460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77" name="TextBox 76">
          <a:extLst>
            <a:ext uri="{FF2B5EF4-FFF2-40B4-BE49-F238E27FC236}">
              <a16:creationId xmlns:a16="http://schemas.microsoft.com/office/drawing/2014/main" id="{6A85CCD3-9CE8-4F1D-A6E1-71E1121F1F1B}"/>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78" name="TextBox 77">
          <a:extLst>
            <a:ext uri="{FF2B5EF4-FFF2-40B4-BE49-F238E27FC236}">
              <a16:creationId xmlns:a16="http://schemas.microsoft.com/office/drawing/2014/main" id="{C98CAA05-1DBF-4691-93F9-3AB08514FFE1}"/>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79" name="TextBox 78">
          <a:extLst>
            <a:ext uri="{FF2B5EF4-FFF2-40B4-BE49-F238E27FC236}">
              <a16:creationId xmlns:a16="http://schemas.microsoft.com/office/drawing/2014/main" id="{6A85CCD3-9CE8-4F1D-A6E1-71E1121F1F1B}"/>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80" name="TextBox 79">
          <a:extLst>
            <a:ext uri="{FF2B5EF4-FFF2-40B4-BE49-F238E27FC236}">
              <a16:creationId xmlns:a16="http://schemas.microsoft.com/office/drawing/2014/main" id="{C98CAA05-1DBF-4691-93F9-3AB08514FFE1}"/>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81" name="TextBox 80">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82" name="TextBox 81">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83" name="TextBox 82">
          <a:extLst>
            <a:ext uri="{FF2B5EF4-FFF2-40B4-BE49-F238E27FC236}">
              <a16:creationId xmlns:a16="http://schemas.microsoft.com/office/drawing/2014/main" id="{6A85CCD3-9CE8-4F1D-A6E1-71E1121F1F1B}"/>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84" name="TextBox 83">
          <a:extLst>
            <a:ext uri="{FF2B5EF4-FFF2-40B4-BE49-F238E27FC236}">
              <a16:creationId xmlns:a16="http://schemas.microsoft.com/office/drawing/2014/main" id="{C98CAA05-1DBF-4691-93F9-3AB08514FFE1}"/>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85" name="TextBox 84">
          <a:extLst>
            <a:ext uri="{FF2B5EF4-FFF2-40B4-BE49-F238E27FC236}">
              <a16:creationId xmlns:a16="http://schemas.microsoft.com/office/drawing/2014/main" id="{6A85CCD3-9CE8-4F1D-A6E1-71E1121F1F1B}"/>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86" name="TextBox 85">
          <a:extLst>
            <a:ext uri="{FF2B5EF4-FFF2-40B4-BE49-F238E27FC236}">
              <a16:creationId xmlns:a16="http://schemas.microsoft.com/office/drawing/2014/main" id="{C98CAA05-1DBF-4691-93F9-3AB08514FFE1}"/>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87" name="TextBox 86">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88" name="TextBox 87">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0</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6787931" y="221313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0</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6787931" y="221313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6787931" y="9277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2</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6787931" y="17402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3</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6787931" y="79438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3</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6787931" y="90030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4</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6787931" y="114166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7</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6787931" y="121262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87</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6787931" y="13359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9</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6787931" y="2007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74</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6787931" y="211035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141" name="TextBox 140">
          <a:extLst>
            <a:ext uri="{FF2B5EF4-FFF2-40B4-BE49-F238E27FC236}">
              <a16:creationId xmlns:a16="http://schemas.microsoft.com/office/drawing/2014/main" id="{6A85CCD3-9CE8-4F1D-A6E1-71E1121F1F1B}"/>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1</xdr:row>
      <xdr:rowOff>0</xdr:rowOff>
    </xdr:from>
    <xdr:ext cx="65" cy="172227"/>
    <xdr:sp macro="" textlink="">
      <xdr:nvSpPr>
        <xdr:cNvPr id="142" name="TextBox 141">
          <a:extLst>
            <a:ext uri="{FF2B5EF4-FFF2-40B4-BE49-F238E27FC236}">
              <a16:creationId xmlns:a16="http://schemas.microsoft.com/office/drawing/2014/main" id="{C98CAA05-1DBF-4691-93F9-3AB08514FFE1}"/>
            </a:ext>
          </a:extLst>
        </xdr:cNvPr>
        <xdr:cNvSpPr txBox="1"/>
      </xdr:nvSpPr>
      <xdr:spPr>
        <a:xfrm>
          <a:off x="36787931" y="231695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143" name="TextBox 142">
          <a:extLst>
            <a:ext uri="{FF2B5EF4-FFF2-40B4-BE49-F238E27FC236}">
              <a16:creationId xmlns:a16="http://schemas.microsoft.com/office/drawing/2014/main" id="{6A85CCD3-9CE8-4F1D-A6E1-71E1121F1F1B}"/>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77</xdr:row>
      <xdr:rowOff>0</xdr:rowOff>
    </xdr:from>
    <xdr:ext cx="65" cy="172227"/>
    <xdr:sp macro="" textlink="">
      <xdr:nvSpPr>
        <xdr:cNvPr id="144" name="TextBox 143">
          <a:extLst>
            <a:ext uri="{FF2B5EF4-FFF2-40B4-BE49-F238E27FC236}">
              <a16:creationId xmlns:a16="http://schemas.microsoft.com/office/drawing/2014/main" id="{C98CAA05-1DBF-4691-93F9-3AB08514FFE1}"/>
            </a:ext>
          </a:extLst>
        </xdr:cNvPr>
        <xdr:cNvSpPr txBox="1"/>
      </xdr:nvSpPr>
      <xdr:spPr>
        <a:xfrm>
          <a:off x="36787931" y="267576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45" name="TextBox 144">
          <a:extLst>
            <a:ext uri="{FF2B5EF4-FFF2-40B4-BE49-F238E27FC236}">
              <a16:creationId xmlns:a16="http://schemas.microsoft.com/office/drawing/2014/main" id="{6A85CCD3-9CE8-4F1D-A6E1-71E1121F1F1B}"/>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05</xdr:row>
      <xdr:rowOff>0</xdr:rowOff>
    </xdr:from>
    <xdr:ext cx="65" cy="172227"/>
    <xdr:sp macro="" textlink="">
      <xdr:nvSpPr>
        <xdr:cNvPr id="146" name="TextBox 145">
          <a:extLst>
            <a:ext uri="{FF2B5EF4-FFF2-40B4-BE49-F238E27FC236}">
              <a16:creationId xmlns:a16="http://schemas.microsoft.com/office/drawing/2014/main" id="{C98CAA05-1DBF-4691-93F9-3AB08514FFE1}"/>
            </a:ext>
          </a:extLst>
        </xdr:cNvPr>
        <xdr:cNvSpPr txBox="1"/>
      </xdr:nvSpPr>
      <xdr:spPr>
        <a:xfrm>
          <a:off x="36787931" y="2732913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146</xdr:row>
      <xdr:rowOff>17930</xdr:rowOff>
    </xdr:from>
    <xdr:to>
      <xdr:col>5</xdr:col>
      <xdr:colOff>571334</xdr:colOff>
      <xdr:row>1149</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3339353" y="283062830"/>
              <a:ext cx="574733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3339353" y="283062830"/>
              <a:ext cx="574733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151</xdr:row>
      <xdr:rowOff>26894</xdr:rowOff>
    </xdr:from>
    <xdr:to>
      <xdr:col>4</xdr:col>
      <xdr:colOff>1538611</xdr:colOff>
      <xdr:row>1152</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3287805" y="2840242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3287805" y="284024294"/>
              <a:ext cx="152740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138</xdr:row>
      <xdr:rowOff>0</xdr:rowOff>
    </xdr:from>
    <xdr:ext cx="65" cy="172227"/>
    <xdr:sp macro="" textlink="">
      <xdr:nvSpPr>
        <xdr:cNvPr id="149" name="TextBox 148">
          <a:extLst>
            <a:ext uri="{FF2B5EF4-FFF2-40B4-BE49-F238E27FC236}">
              <a16:creationId xmlns:a16="http://schemas.microsoft.com/office/drawing/2014/main" id="{6A85CCD3-9CE8-4F1D-A6E1-71E1121F1F1B}"/>
            </a:ext>
          </a:extLst>
        </xdr:cNvPr>
        <xdr:cNvSpPr txBox="1"/>
      </xdr:nvSpPr>
      <xdr:spPr>
        <a:xfrm>
          <a:off x="36787931" y="281139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38</xdr:row>
      <xdr:rowOff>0</xdr:rowOff>
    </xdr:from>
    <xdr:ext cx="65" cy="172227"/>
    <xdr:sp macro="" textlink="">
      <xdr:nvSpPr>
        <xdr:cNvPr id="150" name="TextBox 149">
          <a:extLst>
            <a:ext uri="{FF2B5EF4-FFF2-40B4-BE49-F238E27FC236}">
              <a16:creationId xmlns:a16="http://schemas.microsoft.com/office/drawing/2014/main" id="{C98CAA05-1DBF-4691-93F9-3AB08514FFE1}"/>
            </a:ext>
          </a:extLst>
        </xdr:cNvPr>
        <xdr:cNvSpPr txBox="1"/>
      </xdr:nvSpPr>
      <xdr:spPr>
        <a:xfrm>
          <a:off x="36787931" y="2811399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7.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3081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3081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79392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79392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414</xdr:row>
      <xdr:rowOff>0</xdr:rowOff>
    </xdr:from>
    <xdr:ext cx="65" cy="172227"/>
    <xdr:sp macro="" textlink="">
      <xdr:nvSpPr>
        <xdr:cNvPr id="2" name="TextBox 1">
          <a:extLst>
            <a:ext uri="{FF2B5EF4-FFF2-40B4-BE49-F238E27FC236}">
              <a16:creationId xmlns:a16="http://schemas.microsoft.com/office/drawing/2014/main" id="{9D0B2226-B0AD-4C5E-B8A3-7DEB20D3D813}"/>
            </a:ext>
          </a:extLst>
        </xdr:cNvPr>
        <xdr:cNvSpPr txBox="1"/>
      </xdr:nvSpPr>
      <xdr:spPr>
        <a:xfrm>
          <a:off x="10117931"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14</xdr:row>
      <xdr:rowOff>0</xdr:rowOff>
    </xdr:from>
    <xdr:ext cx="65" cy="172227"/>
    <xdr:sp macro="" textlink="">
      <xdr:nvSpPr>
        <xdr:cNvPr id="3" name="TextBox 2">
          <a:extLst>
            <a:ext uri="{FF2B5EF4-FFF2-40B4-BE49-F238E27FC236}">
              <a16:creationId xmlns:a16="http://schemas.microsoft.com/office/drawing/2014/main" id="{21785565-6AFF-448C-A2AA-CC3C1E5411C5}"/>
            </a:ext>
          </a:extLst>
        </xdr:cNvPr>
        <xdr:cNvSpPr txBox="1"/>
      </xdr:nvSpPr>
      <xdr:spPr>
        <a:xfrm>
          <a:off x="10117931"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xdr:row>
      <xdr:rowOff>453627</xdr:rowOff>
    </xdr:from>
    <xdr:ext cx="65" cy="172227"/>
    <xdr:sp macro="" textlink="">
      <xdr:nvSpPr>
        <xdr:cNvPr id="4" name="TextBox 3">
          <a:extLst>
            <a:ext uri="{FF2B5EF4-FFF2-40B4-BE49-F238E27FC236}">
              <a16:creationId xmlns:a16="http://schemas.microsoft.com/office/drawing/2014/main" id="{6D10CC00-0055-429C-9172-BC9FFA925EED}"/>
            </a:ext>
          </a:extLst>
        </xdr:cNvPr>
        <xdr:cNvSpPr txBox="1"/>
      </xdr:nvSpPr>
      <xdr:spPr>
        <a:xfrm>
          <a:off x="10117931" y="4597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1FFF9DCF-149B-4296-8515-479E82AD3728}"/>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1F5CB37F-BA55-4C6F-8BFC-30769905A394}"/>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24</xdr:row>
      <xdr:rowOff>138544</xdr:rowOff>
    </xdr:from>
    <xdr:to>
      <xdr:col>9</xdr:col>
      <xdr:colOff>0</xdr:colOff>
      <xdr:row>328</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2890710" y="73842994"/>
              <a:ext cx="1073004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2890710" y="73842994"/>
              <a:ext cx="10730040"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9</xdr:col>
      <xdr:colOff>598342</xdr:colOff>
      <xdr:row>324</xdr:row>
      <xdr:rowOff>178693</xdr:rowOff>
    </xdr:from>
    <xdr:to>
      <xdr:col>16</xdr:col>
      <xdr:colOff>378852</xdr:colOff>
      <xdr:row>327</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219092" y="73883143"/>
              <a:ext cx="6114635" cy="56425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219092" y="73883143"/>
              <a:ext cx="6114635" cy="564257"/>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675177</xdr:colOff>
      <xdr:row>358</xdr:row>
      <xdr:rowOff>144658</xdr:rowOff>
    </xdr:from>
    <xdr:to>
      <xdr:col>6</xdr:col>
      <xdr:colOff>1502140</xdr:colOff>
      <xdr:row>362</xdr:row>
      <xdr:rowOff>4989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2903902" y="86193508"/>
              <a:ext cx="7208838"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2903902" y="86193508"/>
              <a:ext cx="7208838"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3425</xdr:colOff>
      <xdr:row>358</xdr:row>
      <xdr:rowOff>136468</xdr:rowOff>
    </xdr:from>
    <xdr:to>
      <xdr:col>11</xdr:col>
      <xdr:colOff>951472</xdr:colOff>
      <xdr:row>362</xdr:row>
      <xdr:rowOff>5439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0848975" y="86185318"/>
              <a:ext cx="5599672" cy="6799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0848975" y="86185318"/>
              <a:ext cx="5599672" cy="67993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7</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10117931" y="4597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7</xdr:row>
      <xdr:rowOff>453627</xdr:rowOff>
    </xdr:from>
    <xdr:ext cx="65" cy="172227"/>
    <xdr:sp macro="" textlink="">
      <xdr:nvSpPr>
        <xdr:cNvPr id="12" name="TextBox 11">
          <a:extLst>
            <a:ext uri="{FF2B5EF4-FFF2-40B4-BE49-F238E27FC236}">
              <a16:creationId xmlns:a16="http://schemas.microsoft.com/office/drawing/2014/main" id="{8ACDBCF3-DC86-4460-9426-07067DCAF324}"/>
            </a:ext>
          </a:extLst>
        </xdr:cNvPr>
        <xdr:cNvSpPr txBox="1"/>
      </xdr:nvSpPr>
      <xdr:spPr>
        <a:xfrm>
          <a:off x="10117931" y="459700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1FFF9DCF-149B-4296-8515-479E82AD3728}"/>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1F5CB37F-BA55-4C6F-8BFC-30769905A394}"/>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17</xdr:row>
      <xdr:rowOff>453627</xdr:rowOff>
    </xdr:from>
    <xdr:to>
      <xdr:col>7</xdr:col>
      <xdr:colOff>7209</xdr:colOff>
      <xdr:row>18</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10117931" y="459700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17</xdr:row>
      <xdr:rowOff>453627</xdr:rowOff>
    </xdr:from>
    <xdr:to>
      <xdr:col>7</xdr:col>
      <xdr:colOff>7209</xdr:colOff>
      <xdr:row>18</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10117931" y="459700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1FFF9DCF-149B-4296-8515-479E82AD3728}"/>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1F5CB37F-BA55-4C6F-8BFC-30769905A394}"/>
            </a:ext>
          </a:extLst>
        </xdr:cNvPr>
        <xdr:cNvSpPr txBox="1"/>
      </xdr:nvSpPr>
      <xdr:spPr>
        <a:xfrm>
          <a:off x="12384881" y="1362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11205</xdr:colOff>
      <xdr:row>11</xdr:row>
      <xdr:rowOff>22412</xdr:rowOff>
    </xdr:from>
    <xdr:to>
      <xdr:col>6</xdr:col>
      <xdr:colOff>383700</xdr:colOff>
      <xdr:row>15</xdr:row>
      <xdr:rowOff>1209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2916330" y="2908487"/>
              <a:ext cx="6277995" cy="7516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𝑂𝑢𝑡</m:t>
                                    </m:r>
                                  </m:sub>
                                </m:sSub>
                              </m:den>
                            </m:f>
                          </m:e>
                        </m:d>
                      </m:num>
                      <m:den>
                        <m:r>
                          <a:rPr lang="en-US" sz="1400" i="1">
                            <a:solidFill>
                              <a:schemeClr val="tx1"/>
                            </a:solidFill>
                            <a:effectLst/>
                            <a:latin typeface="Cambria Math" panose="02040503050406030204" pitchFamily="18" charset="0"/>
                            <a:ea typeface="+mn-ea"/>
                            <a:cs typeface="+mn-cs"/>
                          </a:rPr>
                          <m:t>1000</m:t>
                        </m:r>
                      </m:den>
                    </m:f>
                  </m:oMath>
                </m:oMathPara>
              </a14:m>
              <a:endParaRPr lang="en-US" sz="1800">
                <a:solidFill>
                  <a:schemeClr val="tx1"/>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2916330" y="2908487"/>
              <a:ext cx="6277995" cy="7516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800">
                <a:solidFill>
                  <a:schemeClr val="tx1"/>
                </a:solidFill>
                <a:effectLst/>
                <a:latin typeface="+mn-lt"/>
                <a:ea typeface="+mn-ea"/>
                <a:cs typeface="+mn-cs"/>
              </a:endParaRPr>
            </a:p>
          </xdr:txBody>
        </xdr:sp>
      </mc:Fallback>
    </mc:AlternateContent>
    <xdr:clientData/>
  </xdr:twoCellAnchor>
  <xdr:twoCellAnchor>
    <xdr:from>
      <xdr:col>3</xdr:col>
      <xdr:colOff>1690743</xdr:colOff>
      <xdr:row>44</xdr:row>
      <xdr:rowOff>88975</xdr:rowOff>
    </xdr:from>
    <xdr:to>
      <xdr:col>8</xdr:col>
      <xdr:colOff>368957</xdr:colOff>
      <xdr:row>48</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2900418" y="12271450"/>
              <a:ext cx="10108214" cy="1191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2900418" y="12271450"/>
              <a:ext cx="10108214" cy="119129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45</xdr:row>
      <xdr:rowOff>16873</xdr:rowOff>
    </xdr:from>
    <xdr:to>
      <xdr:col>17</xdr:col>
      <xdr:colOff>363682</xdr:colOff>
      <xdr:row>50</xdr:row>
      <xdr:rowOff>692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429307" y="12389848"/>
              <a:ext cx="7746500" cy="14335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429307" y="12389848"/>
              <a:ext cx="7746500" cy="14335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60</xdr:colOff>
      <xdr:row>48</xdr:row>
      <xdr:rowOff>181247</xdr:rowOff>
    </xdr:from>
    <xdr:to>
      <xdr:col>4</xdr:col>
      <xdr:colOff>2861555</xdr:colOff>
      <xdr:row>49</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142035" y="13554347"/>
              <a:ext cx="3624645" cy="1833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142035" y="13554347"/>
              <a:ext cx="3624645" cy="1833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5</xdr:col>
      <xdr:colOff>1595549</xdr:colOff>
      <xdr:row>47</xdr:row>
      <xdr:rowOff>303169</xdr:rowOff>
    </xdr:from>
    <xdr:to>
      <xdr:col>8</xdr:col>
      <xdr:colOff>791321</xdr:colOff>
      <xdr:row>50</xdr:row>
      <xdr:rowOff>51954</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8539274" y="13057144"/>
              <a:ext cx="4891722" cy="7489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8539274" y="13057144"/>
              <a:ext cx="4891722" cy="7489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61651</xdr:colOff>
      <xdr:row>156</xdr:row>
      <xdr:rowOff>83819</xdr:rowOff>
    </xdr:from>
    <xdr:to>
      <xdr:col>6</xdr:col>
      <xdr:colOff>69272</xdr:colOff>
      <xdr:row>158</xdr:row>
      <xdr:rowOff>15586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2966776" y="34488119"/>
              <a:ext cx="5913121" cy="453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h𝑒𝑎𝑡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𝑒𝑎𝑡𝑖𝑛𝑔</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h𝑒𝑎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2966776" y="34488119"/>
              <a:ext cx="5913121" cy="4530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600"/>
            </a:p>
          </xdr:txBody>
        </xdr:sp>
      </mc:Fallback>
    </mc:AlternateContent>
    <xdr:clientData/>
  </xdr:twoCellAnchor>
  <xdr:twoCellAnchor>
    <xdr:from>
      <xdr:col>7</xdr:col>
      <xdr:colOff>54032</xdr:colOff>
      <xdr:row>156</xdr:row>
      <xdr:rowOff>127462</xdr:rowOff>
    </xdr:from>
    <xdr:to>
      <xdr:col>11</xdr:col>
      <xdr:colOff>1835726</xdr:colOff>
      <xdr:row>159</xdr:row>
      <xdr:rowOff>11092</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169582" y="34531762"/>
              <a:ext cx="6277494" cy="4551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𝐴𝐶</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𝑐𝑜𝑜𝑙</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169582" y="34531762"/>
              <a:ext cx="6277494" cy="4551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600"/>
            </a:p>
          </xdr:txBody>
        </xdr:sp>
      </mc:Fallback>
    </mc:AlternateContent>
    <xdr:clientData/>
  </xdr:twoCellAnchor>
  <xdr:twoCellAnchor>
    <xdr:from>
      <xdr:col>4</xdr:col>
      <xdr:colOff>92132</xdr:colOff>
      <xdr:row>159</xdr:row>
      <xdr:rowOff>114645</xdr:rowOff>
    </xdr:from>
    <xdr:to>
      <xdr:col>4</xdr:col>
      <xdr:colOff>3567545</xdr:colOff>
      <xdr:row>162</xdr:row>
      <xdr:rowOff>-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2997257" y="35090445"/>
              <a:ext cx="3475413" cy="45685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2997257" y="35090445"/>
              <a:ext cx="3475413" cy="45685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𝑐𝑜𝑜𝑙𝑖𝑛𝑔∗𝐶𝐹</a:t>
              </a:r>
              <a:endParaRPr lang="en-US" sz="1600"/>
            </a:p>
          </xdr:txBody>
        </xdr:sp>
      </mc:Fallback>
    </mc:AlternateContent>
    <xdr:clientData/>
  </xdr:twoCellAnchor>
  <xdr:twoCellAnchor>
    <xdr:from>
      <xdr:col>4</xdr:col>
      <xdr:colOff>303415</xdr:colOff>
      <xdr:row>182</xdr:row>
      <xdr:rowOff>72390</xdr:rowOff>
    </xdr:from>
    <xdr:to>
      <xdr:col>6</xdr:col>
      <xdr:colOff>173182</xdr:colOff>
      <xdr:row>185</xdr:row>
      <xdr:rowOff>12122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208540" y="39886890"/>
              <a:ext cx="5775267" cy="658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208540" y="39886890"/>
              <a:ext cx="5775267" cy="6584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7</xdr:col>
      <xdr:colOff>2369474</xdr:colOff>
      <xdr:row>186</xdr:row>
      <xdr:rowOff>133005</xdr:rowOff>
    </xdr:from>
    <xdr:to>
      <xdr:col>15</xdr:col>
      <xdr:colOff>294409</xdr:colOff>
      <xdr:row>186</xdr:row>
      <xdr:rowOff>74468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2485024" y="40747605"/>
              <a:ext cx="6973685" cy="6116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2485024" y="40747605"/>
              <a:ext cx="6973685" cy="61167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3</xdr:col>
      <xdr:colOff>910243</xdr:colOff>
      <xdr:row>185</xdr:row>
      <xdr:rowOff>47798</xdr:rowOff>
    </xdr:from>
    <xdr:to>
      <xdr:col>7</xdr:col>
      <xdr:colOff>1194954</xdr:colOff>
      <xdr:row>186</xdr:row>
      <xdr:rowOff>623454</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2539018" y="40471898"/>
              <a:ext cx="8771486" cy="76615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10%−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2539018" y="40471898"/>
              <a:ext cx="8771486" cy="76615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10%−30 𝑘𝑊ℎ/𝑦𝑒𝑎𝑟)∗𝐻𝐹</a:t>
              </a:r>
              <a:endParaRPr lang="en-US" sz="1400"/>
            </a:p>
          </xdr:txBody>
        </xdr:sp>
      </mc:Fallback>
    </mc:AlternateContent>
    <xdr:clientData/>
  </xdr:twoCellAnchor>
  <xdr:twoCellAnchor>
    <xdr:from>
      <xdr:col>7</xdr:col>
      <xdr:colOff>1807325</xdr:colOff>
      <xdr:row>183</xdr:row>
      <xdr:rowOff>18009</xdr:rowOff>
    </xdr:from>
    <xdr:to>
      <xdr:col>15</xdr:col>
      <xdr:colOff>379267</xdr:colOff>
      <xdr:row>186</xdr:row>
      <xdr:rowOff>69271</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1922875" y="40023009"/>
              <a:ext cx="7620692" cy="6608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1922875" y="40023009"/>
              <a:ext cx="7620692" cy="66086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30 𝑘𝑊ℎ/𝑦𝑒𝑎𝑟)∗𝐻𝐹</a:t>
              </a:r>
              <a:endParaRPr lang="en-US" sz="1400"/>
            </a:p>
          </xdr:txBody>
        </xdr:sp>
      </mc:Fallback>
    </mc:AlternateContent>
    <xdr:clientData/>
  </xdr:twoCellAnchor>
  <xdr:twoCellAnchor>
    <xdr:from>
      <xdr:col>10</xdr:col>
      <xdr:colOff>776328</xdr:colOff>
      <xdr:row>186</xdr:row>
      <xdr:rowOff>916478</xdr:rowOff>
    </xdr:from>
    <xdr:to>
      <xdr:col>16</xdr:col>
      <xdr:colOff>576452</xdr:colOff>
      <xdr:row>189</xdr:row>
      <xdr:rowOff>129887</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5482928" y="41531078"/>
              <a:ext cx="5048399" cy="546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5482928" y="41531078"/>
              <a:ext cx="5048399" cy="546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3</xdr:col>
      <xdr:colOff>653935</xdr:colOff>
      <xdr:row>186</xdr:row>
      <xdr:rowOff>686146</xdr:rowOff>
    </xdr:from>
    <xdr:to>
      <xdr:col>4</xdr:col>
      <xdr:colOff>2926773</xdr:colOff>
      <xdr:row>187</xdr:row>
      <xdr:rowOff>51956</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282710" y="41300746"/>
              <a:ext cx="3549188" cy="318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282710" y="41300746"/>
              <a:ext cx="3549188" cy="31831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2057781</xdr:colOff>
      <xdr:row>223</xdr:row>
      <xdr:rowOff>14823</xdr:rowOff>
    </xdr:from>
    <xdr:to>
      <xdr:col>5</xdr:col>
      <xdr:colOff>3838959</xdr:colOff>
      <xdr:row>224</xdr:row>
      <xdr:rowOff>7477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4962906" y="50297298"/>
              <a:ext cx="3848103"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4962906" y="50297298"/>
              <a:ext cx="3848103"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776999</xdr:colOff>
      <xdr:row>225</xdr:row>
      <xdr:rowOff>103</xdr:rowOff>
    </xdr:from>
    <xdr:to>
      <xdr:col>9</xdr:col>
      <xdr:colOff>1039090</xdr:colOff>
      <xdr:row>227</xdr:row>
      <xdr:rowOff>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3682124" y="50663578"/>
              <a:ext cx="10977716" cy="3808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3682124" y="50663578"/>
              <a:ext cx="10977716" cy="38089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400353</xdr:colOff>
      <xdr:row>228</xdr:row>
      <xdr:rowOff>10594</xdr:rowOff>
    </xdr:from>
    <xdr:to>
      <xdr:col>9</xdr:col>
      <xdr:colOff>995962</xdr:colOff>
      <xdr:row>229</xdr:row>
      <xdr:rowOff>70547</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305478" y="51245569"/>
              <a:ext cx="1031123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305478" y="51245569"/>
              <a:ext cx="1031123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722525</xdr:colOff>
      <xdr:row>230</xdr:row>
      <xdr:rowOff>165339</xdr:rowOff>
    </xdr:from>
    <xdr:to>
      <xdr:col>5</xdr:col>
      <xdr:colOff>634634</xdr:colOff>
      <xdr:row>232</xdr:row>
      <xdr:rowOff>34792</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3627650" y="51781314"/>
              <a:ext cx="395070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3627650" y="51781314"/>
              <a:ext cx="395070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78685</xdr:colOff>
      <xdr:row>288</xdr:row>
      <xdr:rowOff>155864</xdr:rowOff>
    </xdr:from>
    <xdr:to>
      <xdr:col>9</xdr:col>
      <xdr:colOff>630079</xdr:colOff>
      <xdr:row>292</xdr:row>
      <xdr:rowOff>6340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083810" y="63239939"/>
              <a:ext cx="11167019" cy="6695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i="1">
                        <a:solidFill>
                          <a:sysClr val="windowText" lastClr="000000"/>
                        </a:solidFill>
                        <a:effectLst/>
                        <a:latin typeface="Cambria Math" panose="02040503050406030204" pitchFamily="18" charset="0"/>
                        <a:ea typeface="+mn-ea"/>
                        <a:cs typeface="+mn-cs"/>
                      </a:rPr>
                      <m:t>∆</m:t>
                    </m:r>
                    <m:r>
                      <a:rPr lang="en-US" sz="1800" i="1">
                        <a:solidFill>
                          <a:sysClr val="windowText" lastClr="000000"/>
                        </a:solidFill>
                        <a:effectLst/>
                        <a:latin typeface="Cambria Math" panose="02040503050406030204" pitchFamily="18" charset="0"/>
                        <a:ea typeface="+mn-ea"/>
                        <a:cs typeface="+mn-cs"/>
                      </a:rPr>
                      <m:t>𝑘𝑊h</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𝐸𝑙𝑒𝑐𝑡𝑟𝑖𝑐𝐷𝐻𝑊</m:t>
                            </m:r>
                            <m:r>
                              <a:rPr lang="en-US" sz="1400" b="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i="1" baseline="0">
                                <a:solidFill>
                                  <a:sysClr val="windowText" lastClr="000000"/>
                                </a:solidFill>
                                <a:effectLst/>
                                <a:latin typeface="Cambria Math" panose="02040503050406030204" pitchFamily="18" charset="0"/>
                                <a:ea typeface="+mn-ea"/>
                                <a:cs typeface="+mn-cs"/>
                              </a:rPr>
                              <m:t> </m:t>
                            </m:r>
                            <m:r>
                              <a:rPr lang="en-US" sz="1400" b="0" i="1" baseline="0">
                                <a:solidFill>
                                  <a:sysClr val="windowText" lastClr="000000"/>
                                </a:solidFill>
                                <a:effectLst/>
                                <a:latin typeface="Cambria Math" panose="02040503050406030204" pitchFamily="18" charset="0"/>
                                <a:ea typeface="+mn-ea"/>
                                <a:cs typeface="+mn-cs"/>
                              </a:rPr>
                              <m:t>∗ </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365.25 ∗ </m:t>
                            </m:r>
                            <m:r>
                              <a:rPr lang="en-US" sz="1400" b="0" i="1" baseline="0">
                                <a:solidFill>
                                  <a:sysClr val="windowText" lastClr="000000"/>
                                </a:solidFill>
                                <a:effectLst/>
                                <a:latin typeface="Cambria Math" panose="02040503050406030204" pitchFamily="18" charset="0"/>
                                <a:ea typeface="+mn-ea"/>
                                <a:cs typeface="+mn-cs"/>
                              </a:rPr>
                              <m:t>𝐷𝐹</m:t>
                            </m:r>
                            <m:r>
                              <a:rPr lang="en-US" sz="1400" b="0" i="1" baseline="0">
                                <a:solidFill>
                                  <a:sysClr val="windowText" lastClr="000000"/>
                                </a:solidFill>
                                <a:effectLst/>
                                <a:latin typeface="Cambria Math" panose="020405030504060302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baseline="0">
                            <a:solidFill>
                              <a:sysClr val="windowText" lastClr="000000"/>
                            </a:solidFill>
                            <a:latin typeface="Cambria Math" panose="02040503050406030204" pitchFamily="18" charset="0"/>
                          </a:rPr>
                          <m:t>𝑒𝑙𝑒𝑐𝑡𝑟𝑖𝑐</m:t>
                        </m:r>
                      </m:sub>
                    </m:sSub>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083810" y="63239939"/>
              <a:ext cx="11167019" cy="66954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𝑘𝑊ℎ</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𝐸𝑙𝑒𝑐𝑡𝑟𝑖𝑐𝐷𝐻𝑊 ∗ (𝐺𝑃𝑀_𝑏𝑎𝑠𝑒 </a:t>
              </a:r>
              <a:r>
                <a:rPr lang="en-US" sz="1400" i="0" baseline="0">
                  <a:solidFill>
                    <a:sysClr val="windowText" lastClr="000000"/>
                  </a:solidFill>
                  <a:effectLst/>
                  <a:latin typeface="Cambria Math" panose="02040503050406030204" pitchFamily="18" charset="0"/>
                  <a:ea typeface="+mn-ea"/>
                  <a:cs typeface="+mn-cs"/>
                </a:rPr>
                <a:t> </a:t>
              </a:r>
              <a:r>
                <a:rPr lang="en-US" sz="1400" b="0" i="0" baseline="0">
                  <a:solidFill>
                    <a:sysClr val="windowText" lastClr="000000"/>
                  </a:solidFill>
                  <a:effectLst/>
                  <a:latin typeface="Cambria Math" panose="02040503050406030204" pitchFamily="18" charset="0"/>
                  <a:ea typeface="+mn-ea"/>
                  <a:cs typeface="+mn-cs"/>
                </a:rPr>
                <a:t>∗ 𝐿_𝑏𝑎𝑠𝑒−𝐺𝑃𝑀_𝑙𝑜𝑤∗𝐿_𝑙𝑜𝑤</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𝐻𝑜𝑢𝑠𝑒ℎ𝑜𝑙𝑑</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365.25 ∗ 𝐷𝐹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73184</xdr:colOff>
      <xdr:row>293</xdr:row>
      <xdr:rowOff>8110</xdr:rowOff>
    </xdr:from>
    <xdr:to>
      <xdr:col>7</xdr:col>
      <xdr:colOff>1777513</xdr:colOff>
      <xdr:row>296</xdr:row>
      <xdr:rowOff>146741</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078309" y="64044685"/>
              <a:ext cx="8814754" cy="7101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𝐸𝑃</m:t>
                    </m:r>
                    <m:sSub>
                      <m:sSubPr>
                        <m:ctrlPr>
                          <a:rPr lang="en-US" sz="1800" b="0" i="1">
                            <a:solidFill>
                              <a:sysClr val="windowText" lastClr="000000"/>
                            </a:solidFill>
                            <a:effectLst/>
                            <a:latin typeface="Cambria Math" panose="02040503050406030204" pitchFamily="18" charset="0"/>
                            <a:ea typeface="+mn-ea"/>
                            <a:cs typeface="+mn-cs"/>
                          </a:rPr>
                        </m:ctrlPr>
                      </m:sSubPr>
                      <m:e>
                        <m:r>
                          <a:rPr lang="en-US" sz="1800" b="0" i="1">
                            <a:solidFill>
                              <a:sysClr val="windowText" lastClr="000000"/>
                            </a:solidFill>
                            <a:effectLst/>
                            <a:latin typeface="Cambria Math" panose="02040503050406030204" pitchFamily="18" charset="0"/>
                            <a:ea typeface="+mn-ea"/>
                            <a:cs typeface="+mn-cs"/>
                          </a:rPr>
                          <m:t>𝐺</m:t>
                        </m:r>
                      </m:e>
                      <m:sub>
                        <m:r>
                          <a:rPr lang="en-US" sz="1800" b="0" i="1">
                            <a:solidFill>
                              <a:sysClr val="windowText" lastClr="000000"/>
                            </a:solidFill>
                            <a:effectLst/>
                            <a:latin typeface="Cambria Math" panose="02040503050406030204" pitchFamily="18" charset="0"/>
                            <a:ea typeface="+mn-ea"/>
                            <a:cs typeface="+mn-cs"/>
                          </a:rPr>
                          <m:t>𝑒𝑙𝑒𝑐𝑡𝑟𝑖𝑐</m:t>
                        </m:r>
                      </m:sub>
                    </m:sSub>
                    <m:r>
                      <a:rPr lang="en-US" sz="1800" i="1">
                        <a:solidFill>
                          <a:sysClr val="windowText" lastClr="000000"/>
                        </a:solidFill>
                        <a:effectLst/>
                        <a:latin typeface="Cambria Math" panose="020405030504060302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m:t>
                            </m:r>
                          </m:e>
                          <m:sub>
                            <m:r>
                              <a:rPr lang="en-US" sz="1400" b="0" i="1">
                                <a:solidFill>
                                  <a:schemeClr val="tx1"/>
                                </a:solidFill>
                                <a:effectLst/>
                                <a:latin typeface="Cambria Math" panose="02040503050406030204" pitchFamily="18" charset="0"/>
                                <a:ea typeface="+mn-ea"/>
                                <a:cs typeface="+mn-cs"/>
                              </a:rPr>
                              <m:t>𝑒𝑙𝑒𝑐𝑡𝑟𝑖𝑐</m:t>
                            </m:r>
                          </m:sub>
                        </m:sSub>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078309" y="64044685"/>
              <a:ext cx="8814754" cy="7101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𝐸𝑃𝐺_𝑒𝑙𝑒𝑐𝑡𝑟𝑖𝑐 </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69328</xdr:colOff>
      <xdr:row>427</xdr:row>
      <xdr:rowOff>163744</xdr:rowOff>
    </xdr:from>
    <xdr:to>
      <xdr:col>5</xdr:col>
      <xdr:colOff>549851</xdr:colOff>
      <xdr:row>429</xdr:row>
      <xdr:rowOff>134216</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074453" y="106481794"/>
              <a:ext cx="4419123" cy="3514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074453" y="106481794"/>
              <a:ext cx="4419123" cy="3514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2</xdr:col>
      <xdr:colOff>396240</xdr:colOff>
      <xdr:row>452</xdr:row>
      <xdr:rowOff>68580</xdr:rowOff>
    </xdr:from>
    <xdr:to>
      <xdr:col>4</xdr:col>
      <xdr:colOff>3323077</xdr:colOff>
      <xdr:row>454</xdr:row>
      <xdr:rowOff>171623</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111825405"/>
              <a:ext cx="502233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111825405"/>
              <a:ext cx="502233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3</xdr:col>
      <xdr:colOff>137160</xdr:colOff>
      <xdr:row>460</xdr:row>
      <xdr:rowOff>144780</xdr:rowOff>
    </xdr:from>
    <xdr:to>
      <xdr:col>4</xdr:col>
      <xdr:colOff>981803</xdr:colOff>
      <xdr:row>463</xdr:row>
      <xdr:rowOff>5732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1765935" y="113425605"/>
              <a:ext cx="212099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1765935" y="113425605"/>
              <a:ext cx="212099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2</xdr:col>
      <xdr:colOff>480060</xdr:colOff>
      <xdr:row>456</xdr:row>
      <xdr:rowOff>76200</xdr:rowOff>
    </xdr:from>
    <xdr:to>
      <xdr:col>4</xdr:col>
      <xdr:colOff>1176926</xdr:colOff>
      <xdr:row>458</xdr:row>
      <xdr:rowOff>174253</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112595025"/>
              <a:ext cx="2792366"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112595025"/>
              <a:ext cx="2792366"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1257300</xdr:colOff>
      <xdr:row>456</xdr:row>
      <xdr:rowOff>129540</xdr:rowOff>
    </xdr:from>
    <xdr:to>
      <xdr:col>5</xdr:col>
      <xdr:colOff>407896</xdr:colOff>
      <xdr:row>459</xdr:row>
      <xdr:rowOff>42083</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162425" y="112648365"/>
              <a:ext cx="3189196"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162425" y="112648365"/>
              <a:ext cx="3189196"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4</xdr:col>
      <xdr:colOff>1097280</xdr:colOff>
      <xdr:row>461</xdr:row>
      <xdr:rowOff>0</xdr:rowOff>
    </xdr:from>
    <xdr:to>
      <xdr:col>5</xdr:col>
      <xdr:colOff>160470</xdr:colOff>
      <xdr:row>463</xdr:row>
      <xdr:rowOff>103043</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002405" y="113471325"/>
              <a:ext cx="310179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002405" y="113471325"/>
              <a:ext cx="310179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5</xdr:col>
      <xdr:colOff>243840</xdr:colOff>
      <xdr:row>452</xdr:row>
      <xdr:rowOff>167640</xdr:rowOff>
    </xdr:from>
    <xdr:to>
      <xdr:col>7</xdr:col>
      <xdr:colOff>640773</xdr:colOff>
      <xdr:row>454</xdr:row>
      <xdr:rowOff>13854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187565" y="111924465"/>
              <a:ext cx="3568758" cy="35190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187565" y="111924465"/>
              <a:ext cx="3568758" cy="35190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0</xdr:colOff>
      <xdr:row>399</xdr:row>
      <xdr:rowOff>0</xdr:rowOff>
    </xdr:from>
    <xdr:to>
      <xdr:col>6</xdr:col>
      <xdr:colOff>227312</xdr:colOff>
      <xdr:row>400</xdr:row>
      <xdr:rowOff>165735</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2905125" y="100031550"/>
              <a:ext cx="6132812" cy="3562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𝑜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𝑂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𝐸𝑛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𝐸𝑛𝑡</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2905125" y="100031550"/>
              <a:ext cx="6132812" cy="35623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600"/>
            </a:p>
          </xdr:txBody>
        </xdr:sp>
      </mc:Fallback>
    </mc:AlternateContent>
    <xdr:clientData/>
  </xdr:twoCellAnchor>
  <xdr:twoCellAnchor>
    <xdr:from>
      <xdr:col>3</xdr:col>
      <xdr:colOff>1318259</xdr:colOff>
      <xdr:row>488</xdr:row>
      <xdr:rowOff>64769</xdr:rowOff>
    </xdr:from>
    <xdr:to>
      <xdr:col>5</xdr:col>
      <xdr:colOff>1714499</xdr:colOff>
      <xdr:row>490</xdr:row>
      <xdr:rowOff>8659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2908934" y="120641744"/>
              <a:ext cx="5749290" cy="402821"/>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𝑢𝑛𝑖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𝑏𝑎𝑠𝑒</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𝑛𝑒𝑤</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𝑆𝑎𝑣𝑖𝑛𝑔𝑠</m:t>
                            </m:r>
                          </m:e>
                        </m:d>
                      </m:e>
                    </m:d>
                  </m:oMath>
                </m:oMathPara>
              </a14:m>
              <a:endParaRPr lang="en-US" sz="1600"/>
            </a:p>
          </xdr:txBody>
        </xdr:sp>
      </mc:Choice>
      <mc:Fallback xmlns="">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2908934" y="120641744"/>
              <a:ext cx="5749290" cy="402821"/>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48" name="TextBox 47">
          <a:extLst>
            <a:ext uri="{FF2B5EF4-FFF2-40B4-BE49-F238E27FC236}">
              <a16:creationId xmlns:a16="http://schemas.microsoft.com/office/drawing/2014/main" id="{6A85CCD3-9CE8-4F1D-A6E1-71E1121F1F1B}"/>
            </a:ext>
          </a:extLst>
        </xdr:cNvPr>
        <xdr:cNvSpPr txBox="1"/>
      </xdr:nvSpPr>
      <xdr:spPr>
        <a:xfrm>
          <a:off x="30758606" y="94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9" name="TextBox 48">
          <a:extLst>
            <a:ext uri="{FF2B5EF4-FFF2-40B4-BE49-F238E27FC236}">
              <a16:creationId xmlns:a16="http://schemas.microsoft.com/office/drawing/2014/main" id="{C98CAA05-1DBF-4691-93F9-3AB08514FFE1}"/>
            </a:ext>
          </a:extLst>
        </xdr:cNvPr>
        <xdr:cNvSpPr txBox="1"/>
      </xdr:nvSpPr>
      <xdr:spPr>
        <a:xfrm>
          <a:off x="30758606" y="94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50" name="TextBox 49">
          <a:extLst>
            <a:ext uri="{FF2B5EF4-FFF2-40B4-BE49-F238E27FC236}">
              <a16:creationId xmlns:a16="http://schemas.microsoft.com/office/drawing/2014/main" id="{6A85CCD3-9CE8-4F1D-A6E1-71E1121F1F1B}"/>
            </a:ext>
          </a:extLst>
        </xdr:cNvPr>
        <xdr:cNvSpPr txBox="1"/>
      </xdr:nvSpPr>
      <xdr:spPr>
        <a:xfrm>
          <a:off x="30758606" y="93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xdr:row>
      <xdr:rowOff>0</xdr:rowOff>
    </xdr:from>
    <xdr:ext cx="65" cy="172227"/>
    <xdr:sp macro="" textlink="">
      <xdr:nvSpPr>
        <xdr:cNvPr id="51" name="TextBox 50">
          <a:extLst>
            <a:ext uri="{FF2B5EF4-FFF2-40B4-BE49-F238E27FC236}">
              <a16:creationId xmlns:a16="http://schemas.microsoft.com/office/drawing/2014/main" id="{C98CAA05-1DBF-4691-93F9-3AB08514FFE1}"/>
            </a:ext>
          </a:extLst>
        </xdr:cNvPr>
        <xdr:cNvSpPr txBox="1"/>
      </xdr:nvSpPr>
      <xdr:spPr>
        <a:xfrm>
          <a:off x="30758606" y="9324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1</xdr:row>
      <xdr:rowOff>0</xdr:rowOff>
    </xdr:from>
    <xdr:ext cx="65" cy="172227"/>
    <xdr:sp macro="" textlink="">
      <xdr:nvSpPr>
        <xdr:cNvPr id="52" name="TextBox 51">
          <a:extLst>
            <a:ext uri="{FF2B5EF4-FFF2-40B4-BE49-F238E27FC236}">
              <a16:creationId xmlns:a16="http://schemas.microsoft.com/office/drawing/2014/main" id="{6A85CCD3-9CE8-4F1D-A6E1-71E1121F1F1B}"/>
            </a:ext>
          </a:extLst>
        </xdr:cNvPr>
        <xdr:cNvSpPr txBox="1"/>
      </xdr:nvSpPr>
      <xdr:spPr>
        <a:xfrm>
          <a:off x="30758606" y="33070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1</xdr:row>
      <xdr:rowOff>0</xdr:rowOff>
    </xdr:from>
    <xdr:ext cx="65" cy="172227"/>
    <xdr:sp macro="" textlink="">
      <xdr:nvSpPr>
        <xdr:cNvPr id="53" name="TextBox 52">
          <a:extLst>
            <a:ext uri="{FF2B5EF4-FFF2-40B4-BE49-F238E27FC236}">
              <a16:creationId xmlns:a16="http://schemas.microsoft.com/office/drawing/2014/main" id="{C98CAA05-1DBF-4691-93F9-3AB08514FFE1}"/>
            </a:ext>
          </a:extLst>
        </xdr:cNvPr>
        <xdr:cNvSpPr txBox="1"/>
      </xdr:nvSpPr>
      <xdr:spPr>
        <a:xfrm>
          <a:off x="30758606" y="330708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6</xdr:row>
      <xdr:rowOff>0</xdr:rowOff>
    </xdr:from>
    <xdr:ext cx="65" cy="172227"/>
    <xdr:sp macro="" textlink="">
      <xdr:nvSpPr>
        <xdr:cNvPr id="54" name="TextBox 53">
          <a:extLst>
            <a:ext uri="{FF2B5EF4-FFF2-40B4-BE49-F238E27FC236}">
              <a16:creationId xmlns:a16="http://schemas.microsoft.com/office/drawing/2014/main" id="{6A85CCD3-9CE8-4F1D-A6E1-71E1121F1F1B}"/>
            </a:ext>
          </a:extLst>
        </xdr:cNvPr>
        <xdr:cNvSpPr txBox="1"/>
      </xdr:nvSpPr>
      <xdr:spPr>
        <a:xfrm>
          <a:off x="30758606" y="3829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6</xdr:row>
      <xdr:rowOff>0</xdr:rowOff>
    </xdr:from>
    <xdr:ext cx="65" cy="172227"/>
    <xdr:sp macro="" textlink="">
      <xdr:nvSpPr>
        <xdr:cNvPr id="55" name="TextBox 54">
          <a:extLst>
            <a:ext uri="{FF2B5EF4-FFF2-40B4-BE49-F238E27FC236}">
              <a16:creationId xmlns:a16="http://schemas.microsoft.com/office/drawing/2014/main" id="{C98CAA05-1DBF-4691-93F9-3AB08514FFE1}"/>
            </a:ext>
          </a:extLst>
        </xdr:cNvPr>
        <xdr:cNvSpPr txBox="1"/>
      </xdr:nvSpPr>
      <xdr:spPr>
        <a:xfrm>
          <a:off x="30758606" y="3829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6</xdr:row>
      <xdr:rowOff>0</xdr:rowOff>
    </xdr:from>
    <xdr:ext cx="65" cy="172227"/>
    <xdr:sp macro="" textlink="">
      <xdr:nvSpPr>
        <xdr:cNvPr id="56" name="TextBox 55">
          <a:extLst>
            <a:ext uri="{FF2B5EF4-FFF2-40B4-BE49-F238E27FC236}">
              <a16:creationId xmlns:a16="http://schemas.microsoft.com/office/drawing/2014/main" id="{6A85CCD3-9CE8-4F1D-A6E1-71E1121F1F1B}"/>
            </a:ext>
          </a:extLst>
        </xdr:cNvPr>
        <xdr:cNvSpPr txBox="1"/>
      </xdr:nvSpPr>
      <xdr:spPr>
        <a:xfrm>
          <a:off x="30758606" y="4647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6</xdr:row>
      <xdr:rowOff>0</xdr:rowOff>
    </xdr:from>
    <xdr:ext cx="65" cy="172227"/>
    <xdr:sp macro="" textlink="">
      <xdr:nvSpPr>
        <xdr:cNvPr id="57" name="TextBox 56">
          <a:extLst>
            <a:ext uri="{FF2B5EF4-FFF2-40B4-BE49-F238E27FC236}">
              <a16:creationId xmlns:a16="http://schemas.microsoft.com/office/drawing/2014/main" id="{C98CAA05-1DBF-4691-93F9-3AB08514FFE1}"/>
            </a:ext>
          </a:extLst>
        </xdr:cNvPr>
        <xdr:cNvSpPr txBox="1"/>
      </xdr:nvSpPr>
      <xdr:spPr>
        <a:xfrm>
          <a:off x="30758606" y="4647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58" name="TextBox 57">
          <a:extLst>
            <a:ext uri="{FF2B5EF4-FFF2-40B4-BE49-F238E27FC236}">
              <a16:creationId xmlns:a16="http://schemas.microsoft.com/office/drawing/2014/main" id="{6A85CCD3-9CE8-4F1D-A6E1-71E1121F1F1B}"/>
            </a:ext>
          </a:extLst>
        </xdr:cNvPr>
        <xdr:cNvSpPr txBox="1"/>
      </xdr:nvSpPr>
      <xdr:spPr>
        <a:xfrm>
          <a:off x="30758606" y="6190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4</xdr:row>
      <xdr:rowOff>0</xdr:rowOff>
    </xdr:from>
    <xdr:ext cx="65" cy="172227"/>
    <xdr:sp macro="" textlink="">
      <xdr:nvSpPr>
        <xdr:cNvPr id="59" name="TextBox 58">
          <a:extLst>
            <a:ext uri="{FF2B5EF4-FFF2-40B4-BE49-F238E27FC236}">
              <a16:creationId xmlns:a16="http://schemas.microsoft.com/office/drawing/2014/main" id="{C98CAA05-1DBF-4691-93F9-3AB08514FFE1}"/>
            </a:ext>
          </a:extLst>
        </xdr:cNvPr>
        <xdr:cNvSpPr txBox="1"/>
      </xdr:nvSpPr>
      <xdr:spPr>
        <a:xfrm>
          <a:off x="30758606" y="61902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9</xdr:row>
      <xdr:rowOff>0</xdr:rowOff>
    </xdr:from>
    <xdr:ext cx="65" cy="172227"/>
    <xdr:sp macro="" textlink="">
      <xdr:nvSpPr>
        <xdr:cNvPr id="60" name="TextBox 59">
          <a:extLst>
            <a:ext uri="{FF2B5EF4-FFF2-40B4-BE49-F238E27FC236}">
              <a16:creationId xmlns:a16="http://schemas.microsoft.com/office/drawing/2014/main" id="{6A85CCD3-9CE8-4F1D-A6E1-71E1121F1F1B}"/>
            </a:ext>
          </a:extLst>
        </xdr:cNvPr>
        <xdr:cNvSpPr txBox="1"/>
      </xdr:nvSpPr>
      <xdr:spPr>
        <a:xfrm>
          <a:off x="30758606" y="72332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19</xdr:row>
      <xdr:rowOff>0</xdr:rowOff>
    </xdr:from>
    <xdr:ext cx="65" cy="172227"/>
    <xdr:sp macro="" textlink="">
      <xdr:nvSpPr>
        <xdr:cNvPr id="61" name="TextBox 60">
          <a:extLst>
            <a:ext uri="{FF2B5EF4-FFF2-40B4-BE49-F238E27FC236}">
              <a16:creationId xmlns:a16="http://schemas.microsoft.com/office/drawing/2014/main" id="{C98CAA05-1DBF-4691-93F9-3AB08514FFE1}"/>
            </a:ext>
          </a:extLst>
        </xdr:cNvPr>
        <xdr:cNvSpPr txBox="1"/>
      </xdr:nvSpPr>
      <xdr:spPr>
        <a:xfrm>
          <a:off x="30758606" y="723328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3</xdr:row>
      <xdr:rowOff>0</xdr:rowOff>
    </xdr:from>
    <xdr:ext cx="65" cy="172227"/>
    <xdr:sp macro="" textlink="">
      <xdr:nvSpPr>
        <xdr:cNvPr id="62" name="TextBox 61">
          <a:extLst>
            <a:ext uri="{FF2B5EF4-FFF2-40B4-BE49-F238E27FC236}">
              <a16:creationId xmlns:a16="http://schemas.microsoft.com/office/drawing/2014/main" id="{6A85CCD3-9CE8-4F1D-A6E1-71E1121F1F1B}"/>
            </a:ext>
          </a:extLst>
        </xdr:cNvPr>
        <xdr:cNvSpPr txBox="1"/>
      </xdr:nvSpPr>
      <xdr:spPr>
        <a:xfrm>
          <a:off x="30758606" y="8471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3</xdr:row>
      <xdr:rowOff>0</xdr:rowOff>
    </xdr:from>
    <xdr:ext cx="65" cy="172227"/>
    <xdr:sp macro="" textlink="">
      <xdr:nvSpPr>
        <xdr:cNvPr id="63" name="TextBox 62">
          <a:extLst>
            <a:ext uri="{FF2B5EF4-FFF2-40B4-BE49-F238E27FC236}">
              <a16:creationId xmlns:a16="http://schemas.microsoft.com/office/drawing/2014/main" id="{C98CAA05-1DBF-4691-93F9-3AB08514FFE1}"/>
            </a:ext>
          </a:extLst>
        </xdr:cNvPr>
        <xdr:cNvSpPr txBox="1"/>
      </xdr:nvSpPr>
      <xdr:spPr>
        <a:xfrm>
          <a:off x="30758606" y="8471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8</xdr:row>
      <xdr:rowOff>0</xdr:rowOff>
    </xdr:from>
    <xdr:ext cx="65" cy="172227"/>
    <xdr:sp macro="" textlink="">
      <xdr:nvSpPr>
        <xdr:cNvPr id="64" name="TextBox 63">
          <a:extLst>
            <a:ext uri="{FF2B5EF4-FFF2-40B4-BE49-F238E27FC236}">
              <a16:creationId xmlns:a16="http://schemas.microsoft.com/office/drawing/2014/main" id="{6A85CCD3-9CE8-4F1D-A6E1-71E1121F1F1B}"/>
            </a:ext>
          </a:extLst>
        </xdr:cNvPr>
        <xdr:cNvSpPr txBox="1"/>
      </xdr:nvSpPr>
      <xdr:spPr>
        <a:xfrm>
          <a:off x="30758606" y="9755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88</xdr:row>
      <xdr:rowOff>0</xdr:rowOff>
    </xdr:from>
    <xdr:ext cx="65" cy="172227"/>
    <xdr:sp macro="" textlink="">
      <xdr:nvSpPr>
        <xdr:cNvPr id="65" name="TextBox 64">
          <a:extLst>
            <a:ext uri="{FF2B5EF4-FFF2-40B4-BE49-F238E27FC236}">
              <a16:creationId xmlns:a16="http://schemas.microsoft.com/office/drawing/2014/main" id="{C98CAA05-1DBF-4691-93F9-3AB08514FFE1}"/>
            </a:ext>
          </a:extLst>
        </xdr:cNvPr>
        <xdr:cNvSpPr txBox="1"/>
      </xdr:nvSpPr>
      <xdr:spPr>
        <a:xfrm>
          <a:off x="30758606" y="9755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14</xdr:row>
      <xdr:rowOff>0</xdr:rowOff>
    </xdr:from>
    <xdr:ext cx="65" cy="172227"/>
    <xdr:sp macro="" textlink="">
      <xdr:nvSpPr>
        <xdr:cNvPr id="66" name="TextBox 65">
          <a:extLst>
            <a:ext uri="{FF2B5EF4-FFF2-40B4-BE49-F238E27FC236}">
              <a16:creationId xmlns:a16="http://schemas.microsoft.com/office/drawing/2014/main" id="{6A85CCD3-9CE8-4F1D-A6E1-71E1121F1F1B}"/>
            </a:ext>
          </a:extLst>
        </xdr:cNvPr>
        <xdr:cNvSpPr txBox="1"/>
      </xdr:nvSpPr>
      <xdr:spPr>
        <a:xfrm>
          <a:off x="30758606"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14</xdr:row>
      <xdr:rowOff>0</xdr:rowOff>
    </xdr:from>
    <xdr:ext cx="65" cy="172227"/>
    <xdr:sp macro="" textlink="">
      <xdr:nvSpPr>
        <xdr:cNvPr id="67" name="TextBox 66">
          <a:extLst>
            <a:ext uri="{FF2B5EF4-FFF2-40B4-BE49-F238E27FC236}">
              <a16:creationId xmlns:a16="http://schemas.microsoft.com/office/drawing/2014/main" id="{C98CAA05-1DBF-4691-93F9-3AB08514FFE1}"/>
            </a:ext>
          </a:extLst>
        </xdr:cNvPr>
        <xdr:cNvSpPr txBox="1"/>
      </xdr:nvSpPr>
      <xdr:spPr>
        <a:xfrm>
          <a:off x="30758606" y="1034605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6</xdr:row>
      <xdr:rowOff>0</xdr:rowOff>
    </xdr:from>
    <xdr:ext cx="65" cy="172227"/>
    <xdr:sp macro="" textlink="">
      <xdr:nvSpPr>
        <xdr:cNvPr id="68" name="TextBox 67">
          <a:extLst>
            <a:ext uri="{FF2B5EF4-FFF2-40B4-BE49-F238E27FC236}">
              <a16:creationId xmlns:a16="http://schemas.microsoft.com/office/drawing/2014/main" id="{6A85CCD3-9CE8-4F1D-A6E1-71E1121F1F1B}"/>
            </a:ext>
          </a:extLst>
        </xdr:cNvPr>
        <xdr:cNvSpPr txBox="1"/>
      </xdr:nvSpPr>
      <xdr:spPr>
        <a:xfrm>
          <a:off x="30758606" y="110128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46</xdr:row>
      <xdr:rowOff>0</xdr:rowOff>
    </xdr:from>
    <xdr:ext cx="65" cy="172227"/>
    <xdr:sp macro="" textlink="">
      <xdr:nvSpPr>
        <xdr:cNvPr id="69" name="TextBox 68">
          <a:extLst>
            <a:ext uri="{FF2B5EF4-FFF2-40B4-BE49-F238E27FC236}">
              <a16:creationId xmlns:a16="http://schemas.microsoft.com/office/drawing/2014/main" id="{C98CAA05-1DBF-4691-93F9-3AB08514FFE1}"/>
            </a:ext>
          </a:extLst>
        </xdr:cNvPr>
        <xdr:cNvSpPr txBox="1"/>
      </xdr:nvSpPr>
      <xdr:spPr>
        <a:xfrm>
          <a:off x="30758606" y="110128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2</xdr:row>
      <xdr:rowOff>0</xdr:rowOff>
    </xdr:from>
    <xdr:ext cx="65" cy="172227"/>
    <xdr:sp macro="" textlink="">
      <xdr:nvSpPr>
        <xdr:cNvPr id="70" name="TextBox 69">
          <a:extLst>
            <a:ext uri="{FF2B5EF4-FFF2-40B4-BE49-F238E27FC236}">
              <a16:creationId xmlns:a16="http://schemas.microsoft.com/office/drawing/2014/main" id="{6A85CCD3-9CE8-4F1D-A6E1-71E1121F1F1B}"/>
            </a:ext>
          </a:extLst>
        </xdr:cNvPr>
        <xdr:cNvSpPr txBox="1"/>
      </xdr:nvSpPr>
      <xdr:spPr>
        <a:xfrm>
          <a:off x="30758606" y="11886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2</xdr:row>
      <xdr:rowOff>0</xdr:rowOff>
    </xdr:from>
    <xdr:ext cx="65" cy="172227"/>
    <xdr:sp macro="" textlink="">
      <xdr:nvSpPr>
        <xdr:cNvPr id="71" name="TextBox 70">
          <a:extLst>
            <a:ext uri="{FF2B5EF4-FFF2-40B4-BE49-F238E27FC236}">
              <a16:creationId xmlns:a16="http://schemas.microsoft.com/office/drawing/2014/main" id="{C98CAA05-1DBF-4691-93F9-3AB08514FFE1}"/>
            </a:ext>
          </a:extLst>
        </xdr:cNvPr>
        <xdr:cNvSpPr txBox="1"/>
      </xdr:nvSpPr>
      <xdr:spPr>
        <a:xfrm>
          <a:off x="30758606" y="1188624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9.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5939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5939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4" name="TextBox 3">
          <a:extLst>
            <a:ext uri="{FF2B5EF4-FFF2-40B4-BE49-F238E27FC236}">
              <a16:creationId xmlns:a16="http://schemas.microsoft.com/office/drawing/2014/main" id="{B01B875B-1655-4FF7-85B9-92B8594200DF}"/>
            </a:ext>
          </a:extLst>
        </xdr:cNvPr>
        <xdr:cNvSpPr txBox="1"/>
      </xdr:nvSpPr>
      <xdr:spPr>
        <a:xfrm>
          <a:off x="8593931"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5" name="TextBox 4">
          <a:extLst>
            <a:ext uri="{FF2B5EF4-FFF2-40B4-BE49-F238E27FC236}">
              <a16:creationId xmlns:a16="http://schemas.microsoft.com/office/drawing/2014/main" id="{72077759-98AD-4E78-AE84-11633BD394DA}"/>
            </a:ext>
          </a:extLst>
        </xdr:cNvPr>
        <xdr:cNvSpPr txBox="1"/>
      </xdr:nvSpPr>
      <xdr:spPr>
        <a:xfrm>
          <a:off x="8593931"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6" name="TextBox 5">
          <a:extLst>
            <a:ext uri="{FF2B5EF4-FFF2-40B4-BE49-F238E27FC236}">
              <a16:creationId xmlns:a16="http://schemas.microsoft.com/office/drawing/2014/main" id="{3E66A867-CF61-4730-B242-BED8DD4BFB9E}"/>
            </a:ext>
          </a:extLst>
        </xdr:cNvPr>
        <xdr:cNvSpPr txBox="1"/>
      </xdr:nvSpPr>
      <xdr:spPr>
        <a:xfrm>
          <a:off x="8593931"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7" name="TextBox 6">
          <a:extLst>
            <a:ext uri="{FF2B5EF4-FFF2-40B4-BE49-F238E27FC236}">
              <a16:creationId xmlns:a16="http://schemas.microsoft.com/office/drawing/2014/main" id="{678C4720-5D7F-4EB7-9B91-CFE462B9C78D}"/>
            </a:ext>
          </a:extLst>
        </xdr:cNvPr>
        <xdr:cNvSpPr txBox="1"/>
      </xdr:nvSpPr>
      <xdr:spPr>
        <a:xfrm>
          <a:off x="8593931"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42</xdr:row>
      <xdr:rowOff>123825</xdr:rowOff>
    </xdr:from>
    <xdr:to>
      <xdr:col>7</xdr:col>
      <xdr:colOff>256543</xdr:colOff>
      <xdr:row>47</xdr:row>
      <xdr:rowOff>28468</xdr:rowOff>
    </xdr:to>
    <xdr:pic>
      <xdr:nvPicPr>
        <xdr:cNvPr id="8" name="Picture 7">
          <a:extLst>
            <a:ext uri="{FF2B5EF4-FFF2-40B4-BE49-F238E27FC236}">
              <a16:creationId xmlns:a16="http://schemas.microsoft.com/office/drawing/2014/main" id="{26CCDEFA-3EED-4DDB-A8F1-4D08E54BA059}"/>
            </a:ext>
          </a:extLst>
        </xdr:cNvPr>
        <xdr:cNvPicPr>
          <a:picLocks noChangeAspect="1"/>
        </xdr:cNvPicPr>
      </xdr:nvPicPr>
      <xdr:blipFill>
        <a:blip xmlns:r="http://schemas.openxmlformats.org/officeDocument/2006/relationships" r:embed="rId1"/>
        <a:stretch>
          <a:fillRect/>
        </a:stretch>
      </xdr:blipFill>
      <xdr:spPr>
        <a:xfrm>
          <a:off x="3790950" y="9620250"/>
          <a:ext cx="5057143" cy="857143"/>
        </a:xfrm>
        <a:prstGeom prst="rect">
          <a:avLst/>
        </a:prstGeom>
      </xdr:spPr>
    </xdr:pic>
    <xdr:clientData/>
  </xdr:twoCellAnchor>
  <xdr:twoCellAnchor>
    <xdr:from>
      <xdr:col>7</xdr:col>
      <xdr:colOff>800100</xdr:colOff>
      <xdr:row>43</xdr:row>
      <xdr:rowOff>171450</xdr:rowOff>
    </xdr:from>
    <xdr:to>
      <xdr:col>9</xdr:col>
      <xdr:colOff>561770</xdr:colOff>
      <xdr:row>45</xdr:row>
      <xdr:rowOff>66640</xdr:rowOff>
    </xdr:to>
    <xdr:pic>
      <xdr:nvPicPr>
        <xdr:cNvPr id="9" name="Picture 8">
          <a:extLst>
            <a:ext uri="{FF2B5EF4-FFF2-40B4-BE49-F238E27FC236}">
              <a16:creationId xmlns:a16="http://schemas.microsoft.com/office/drawing/2014/main" id="{FB0C7CB2-51F2-4CD0-B13F-2A14302D1096}"/>
            </a:ext>
          </a:extLst>
        </xdr:cNvPr>
        <xdr:cNvPicPr>
          <a:picLocks noChangeAspect="1"/>
        </xdr:cNvPicPr>
      </xdr:nvPicPr>
      <xdr:blipFill>
        <a:blip xmlns:r="http://schemas.openxmlformats.org/officeDocument/2006/relationships" r:embed="rId2"/>
        <a:stretch>
          <a:fillRect/>
        </a:stretch>
      </xdr:blipFill>
      <xdr:spPr>
        <a:xfrm>
          <a:off x="9391650" y="9858375"/>
          <a:ext cx="1638095" cy="276190"/>
        </a:xfrm>
        <a:prstGeom prst="rect">
          <a:avLst/>
        </a:prstGeom>
      </xdr:spPr>
    </xdr:pic>
    <xdr:clientData/>
  </xdr:twoCellAnchor>
  <xdr:twoCellAnchor>
    <xdr:from>
      <xdr:col>3</xdr:col>
      <xdr:colOff>9525</xdr:colOff>
      <xdr:row>10</xdr:row>
      <xdr:rowOff>152400</xdr:rowOff>
    </xdr:from>
    <xdr:to>
      <xdr:col>12</xdr:col>
      <xdr:colOff>155682</xdr:colOff>
      <xdr:row>12</xdr:row>
      <xdr:rowOff>1454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27908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0" name="TextBox 9">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27908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5</xdr:col>
      <xdr:colOff>2269331</xdr:colOff>
      <xdr:row>15</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7346156" y="3777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2" name="TextBox 11">
          <a:extLst>
            <a:ext uri="{FF2B5EF4-FFF2-40B4-BE49-F238E27FC236}">
              <a16:creationId xmlns:a16="http://schemas.microsoft.com/office/drawing/2014/main" id="{6D10CC00-0055-429C-9172-BC9FFA925EED}"/>
            </a:ext>
          </a:extLst>
        </xdr:cNvPr>
        <xdr:cNvSpPr txBox="1"/>
      </xdr:nvSpPr>
      <xdr:spPr>
        <a:xfrm>
          <a:off x="7346156" y="3777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3" name="TextBox 12">
          <a:extLst>
            <a:ext uri="{FF2B5EF4-FFF2-40B4-BE49-F238E27FC236}">
              <a16:creationId xmlns:a16="http://schemas.microsoft.com/office/drawing/2014/main" id="{8ACDBCF3-DC86-4460-9426-07067DCAF324}"/>
            </a:ext>
          </a:extLst>
        </xdr:cNvPr>
        <xdr:cNvSpPr txBox="1"/>
      </xdr:nvSpPr>
      <xdr:spPr>
        <a:xfrm>
          <a:off x="7346156" y="3777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453627</xdr:rowOff>
    </xdr:from>
    <xdr:to>
      <xdr:col>6</xdr:col>
      <xdr:colOff>7209</xdr:colOff>
      <xdr:row>16</xdr:row>
      <xdr:rowOff>173417</xdr:rowOff>
    </xdr:to>
    <xdr:sp macro="" textlink="">
      <xdr:nvSpPr>
        <xdr:cNvPr id="14" name="TextBox 13">
          <a:extLst>
            <a:ext uri="{FF2B5EF4-FFF2-40B4-BE49-F238E27FC236}">
              <a16:creationId xmlns:a16="http://schemas.microsoft.com/office/drawing/2014/main" id="{6D10CC00-0055-429C-9172-BC9FFA925EED}"/>
            </a:ext>
          </a:extLst>
        </xdr:cNvPr>
        <xdr:cNvSpPr txBox="1"/>
      </xdr:nvSpPr>
      <xdr:spPr>
        <a:xfrm>
          <a:off x="7346156" y="3777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453627</xdr:rowOff>
    </xdr:from>
    <xdr:to>
      <xdr:col>6</xdr:col>
      <xdr:colOff>7209</xdr:colOff>
      <xdr:row>16</xdr:row>
      <xdr:rowOff>173417</xdr:rowOff>
    </xdr:to>
    <xdr:sp macro="" textlink="">
      <xdr:nvSpPr>
        <xdr:cNvPr id="15" name="TextBox 14">
          <a:extLst>
            <a:ext uri="{FF2B5EF4-FFF2-40B4-BE49-F238E27FC236}">
              <a16:creationId xmlns:a16="http://schemas.microsoft.com/office/drawing/2014/main" id="{8ACDBCF3-DC86-4460-9426-07067DCAF324}"/>
            </a:ext>
          </a:extLst>
        </xdr:cNvPr>
        <xdr:cNvSpPr txBox="1"/>
      </xdr:nvSpPr>
      <xdr:spPr>
        <a:xfrm>
          <a:off x="7346156" y="3777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31</xdr:row>
      <xdr:rowOff>453627</xdr:rowOff>
    </xdr:from>
    <xdr:ext cx="65" cy="172227"/>
    <xdr:sp macro="" textlink="">
      <xdr:nvSpPr>
        <xdr:cNvPr id="16" name="TextBox 15">
          <a:extLst>
            <a:ext uri="{FF2B5EF4-FFF2-40B4-BE49-F238E27FC236}">
              <a16:creationId xmlns:a16="http://schemas.microsoft.com/office/drawing/2014/main" id="{6D10CC00-0055-429C-9172-BC9FFA925EED}"/>
            </a:ext>
          </a:extLst>
        </xdr:cNvPr>
        <xdr:cNvSpPr txBox="1"/>
      </xdr:nvSpPr>
      <xdr:spPr>
        <a:xfrm>
          <a:off x="7346156" y="7206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7" name="TextBox 16">
          <a:extLst>
            <a:ext uri="{FF2B5EF4-FFF2-40B4-BE49-F238E27FC236}">
              <a16:creationId xmlns:a16="http://schemas.microsoft.com/office/drawing/2014/main" id="{6D10CC00-0055-429C-9172-BC9FFA925EED}"/>
            </a:ext>
          </a:extLst>
        </xdr:cNvPr>
        <xdr:cNvSpPr txBox="1"/>
      </xdr:nvSpPr>
      <xdr:spPr>
        <a:xfrm>
          <a:off x="7346156" y="7206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8" name="TextBox 17">
          <a:extLst>
            <a:ext uri="{FF2B5EF4-FFF2-40B4-BE49-F238E27FC236}">
              <a16:creationId xmlns:a16="http://schemas.microsoft.com/office/drawing/2014/main" id="{8ACDBCF3-DC86-4460-9426-07067DCAF324}"/>
            </a:ext>
          </a:extLst>
        </xdr:cNvPr>
        <xdr:cNvSpPr txBox="1"/>
      </xdr:nvSpPr>
      <xdr:spPr>
        <a:xfrm>
          <a:off x="7346156" y="7206852"/>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31</xdr:row>
      <xdr:rowOff>453627</xdr:rowOff>
    </xdr:from>
    <xdr:to>
      <xdr:col>6</xdr:col>
      <xdr:colOff>7209</xdr:colOff>
      <xdr:row>32</xdr:row>
      <xdr:rowOff>173417</xdr:rowOff>
    </xdr:to>
    <xdr:sp macro="" textlink="">
      <xdr:nvSpPr>
        <xdr:cNvPr id="19" name="TextBox 18">
          <a:extLst>
            <a:ext uri="{FF2B5EF4-FFF2-40B4-BE49-F238E27FC236}">
              <a16:creationId xmlns:a16="http://schemas.microsoft.com/office/drawing/2014/main" id="{6D10CC00-0055-429C-9172-BC9FFA925EED}"/>
            </a:ext>
          </a:extLst>
        </xdr:cNvPr>
        <xdr:cNvSpPr txBox="1"/>
      </xdr:nvSpPr>
      <xdr:spPr>
        <a:xfrm>
          <a:off x="7346156" y="7206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31</xdr:row>
      <xdr:rowOff>453627</xdr:rowOff>
    </xdr:from>
    <xdr:to>
      <xdr:col>6</xdr:col>
      <xdr:colOff>7209</xdr:colOff>
      <xdr:row>32</xdr:row>
      <xdr:rowOff>173417</xdr:rowOff>
    </xdr:to>
    <xdr:sp macro="" textlink="">
      <xdr:nvSpPr>
        <xdr:cNvPr id="20" name="TextBox 19">
          <a:extLst>
            <a:ext uri="{FF2B5EF4-FFF2-40B4-BE49-F238E27FC236}">
              <a16:creationId xmlns:a16="http://schemas.microsoft.com/office/drawing/2014/main" id="{8ACDBCF3-DC86-4460-9426-07067DCAF324}"/>
            </a:ext>
          </a:extLst>
        </xdr:cNvPr>
        <xdr:cNvSpPr txBox="1"/>
      </xdr:nvSpPr>
      <xdr:spPr>
        <a:xfrm>
          <a:off x="7346156" y="7206852"/>
          <a:ext cx="4828" cy="1769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xdr:col>
      <xdr:colOff>9525</xdr:colOff>
      <xdr:row>26</xdr:row>
      <xdr:rowOff>114300</xdr:rowOff>
    </xdr:from>
    <xdr:to>
      <xdr:col>12</xdr:col>
      <xdr:colOff>155682</xdr:colOff>
      <xdr:row>27</xdr:row>
      <xdr:rowOff>166943</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61817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019300" y="6181725"/>
              <a:ext cx="11309457" cy="2431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3</xdr:row>
      <xdr:rowOff>0</xdr:rowOff>
    </xdr:from>
    <xdr:ext cx="65" cy="172227"/>
    <xdr:sp macro="" textlink="">
      <xdr:nvSpPr>
        <xdr:cNvPr id="22" name="TextBox 21">
          <a:extLst>
            <a:ext uri="{FF2B5EF4-FFF2-40B4-BE49-F238E27FC236}">
              <a16:creationId xmlns:a16="http://schemas.microsoft.com/office/drawing/2014/main" id="{6A85CCD3-9CE8-4F1D-A6E1-71E1121F1F1B}"/>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3" name="TextBox 22">
          <a:extLst>
            <a:ext uri="{FF2B5EF4-FFF2-40B4-BE49-F238E27FC236}">
              <a16:creationId xmlns:a16="http://schemas.microsoft.com/office/drawing/2014/main" id="{C98CAA05-1DBF-4691-93F9-3AB08514FFE1}"/>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4" name="TextBox 23">
          <a:extLst>
            <a:ext uri="{FF2B5EF4-FFF2-40B4-BE49-F238E27FC236}">
              <a16:creationId xmlns:a16="http://schemas.microsoft.com/office/drawing/2014/main" id="{6A85CCD3-9CE8-4F1D-A6E1-71E1121F1F1B}"/>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5" name="TextBox 24">
          <a:extLst>
            <a:ext uri="{FF2B5EF4-FFF2-40B4-BE49-F238E27FC236}">
              <a16:creationId xmlns:a16="http://schemas.microsoft.com/office/drawing/2014/main" id="{C98CAA05-1DBF-4691-93F9-3AB08514FFE1}"/>
            </a:ext>
          </a:extLst>
        </xdr:cNvPr>
        <xdr:cNvSpPr txBox="1"/>
      </xdr:nvSpPr>
      <xdr:spPr>
        <a:xfrm>
          <a:off x="2214800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6" name="TextBox 25">
          <a:extLst>
            <a:ext uri="{FF2B5EF4-FFF2-40B4-BE49-F238E27FC236}">
              <a16:creationId xmlns:a16="http://schemas.microsoft.com/office/drawing/2014/main" id="{6A85CCD3-9CE8-4F1D-A6E1-71E1121F1F1B}"/>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7" name="TextBox 26">
          <a:extLst>
            <a:ext uri="{FF2B5EF4-FFF2-40B4-BE49-F238E27FC236}">
              <a16:creationId xmlns:a16="http://schemas.microsoft.com/office/drawing/2014/main" id="{C98CAA05-1DBF-4691-93F9-3AB08514FFE1}"/>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8" name="TextBox 27">
          <a:extLst>
            <a:ext uri="{FF2B5EF4-FFF2-40B4-BE49-F238E27FC236}">
              <a16:creationId xmlns:a16="http://schemas.microsoft.com/office/drawing/2014/main" id="{6A85CCD3-9CE8-4F1D-A6E1-71E1121F1F1B}"/>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9" name="TextBox 28">
          <a:extLst>
            <a:ext uri="{FF2B5EF4-FFF2-40B4-BE49-F238E27FC236}">
              <a16:creationId xmlns:a16="http://schemas.microsoft.com/office/drawing/2014/main" id="{C98CAA05-1DBF-4691-93F9-3AB08514FFE1}"/>
            </a:ext>
          </a:extLst>
        </xdr:cNvPr>
        <xdr:cNvSpPr txBox="1"/>
      </xdr:nvSpPr>
      <xdr:spPr>
        <a:xfrm>
          <a:off x="22148006" y="4543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0" name="TextBox 29">
          <a:extLst>
            <a:ext uri="{FF2B5EF4-FFF2-40B4-BE49-F238E27FC236}">
              <a16:creationId xmlns:a16="http://schemas.microsoft.com/office/drawing/2014/main" id="{6A85CCD3-9CE8-4F1D-A6E1-71E1121F1F1B}"/>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1" name="TextBox 30">
          <a:extLst>
            <a:ext uri="{FF2B5EF4-FFF2-40B4-BE49-F238E27FC236}">
              <a16:creationId xmlns:a16="http://schemas.microsoft.com/office/drawing/2014/main" id="{C98CAA05-1DBF-4691-93F9-3AB08514FFE1}"/>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2" name="TextBox 31">
          <a:extLst>
            <a:ext uri="{FF2B5EF4-FFF2-40B4-BE49-F238E27FC236}">
              <a16:creationId xmlns:a16="http://schemas.microsoft.com/office/drawing/2014/main" id="{6A85CCD3-9CE8-4F1D-A6E1-71E1121F1F1B}"/>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3" name="TextBox 32">
          <a:extLst>
            <a:ext uri="{FF2B5EF4-FFF2-40B4-BE49-F238E27FC236}">
              <a16:creationId xmlns:a16="http://schemas.microsoft.com/office/drawing/2014/main" id="{C98CAA05-1DBF-4691-93F9-3AB08514FFE1}"/>
            </a:ext>
          </a:extLst>
        </xdr:cNvPr>
        <xdr:cNvSpPr txBox="1"/>
      </xdr:nvSpPr>
      <xdr:spPr>
        <a:xfrm>
          <a:off x="22148006" y="7781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4" name="TextBox 33">
          <a:extLst>
            <a:ext uri="{FF2B5EF4-FFF2-40B4-BE49-F238E27FC236}">
              <a16:creationId xmlns:a16="http://schemas.microsoft.com/office/drawing/2014/main" id="{6A85CCD3-9CE8-4F1D-A6E1-71E1121F1F1B}"/>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5" name="TextBox 34">
          <a:extLst>
            <a:ext uri="{FF2B5EF4-FFF2-40B4-BE49-F238E27FC236}">
              <a16:creationId xmlns:a16="http://schemas.microsoft.com/office/drawing/2014/main" id="{C98CAA05-1DBF-4691-93F9-3AB08514FFE1}"/>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6" name="TextBox 35">
          <a:extLst>
            <a:ext uri="{FF2B5EF4-FFF2-40B4-BE49-F238E27FC236}">
              <a16:creationId xmlns:a16="http://schemas.microsoft.com/office/drawing/2014/main" id="{6A85CCD3-9CE8-4F1D-A6E1-71E1121F1F1B}"/>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7" name="TextBox 36">
          <a:extLst>
            <a:ext uri="{FF2B5EF4-FFF2-40B4-BE49-F238E27FC236}">
              <a16:creationId xmlns:a16="http://schemas.microsoft.com/office/drawing/2014/main" id="{C98CAA05-1DBF-4691-93F9-3AB08514FFE1}"/>
            </a:ext>
          </a:extLst>
        </xdr:cNvPr>
        <xdr:cNvSpPr txBox="1"/>
      </xdr:nvSpPr>
      <xdr:spPr>
        <a:xfrm>
          <a:off x="22148006" y="1330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200025</xdr:colOff>
      <xdr:row>67</xdr:row>
      <xdr:rowOff>133350</xdr:rowOff>
    </xdr:from>
    <xdr:to>
      <xdr:col>4</xdr:col>
      <xdr:colOff>2254081</xdr:colOff>
      <xdr:row>68</xdr:row>
      <xdr:rowOff>162013</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A713EEAF-4622-4EBF-B2C3-A2AD689FE21F}"/>
                </a:ext>
              </a:extLst>
            </xdr:cNvPr>
            <xdr:cNvSpPr txBox="1"/>
          </xdr:nvSpPr>
          <xdr:spPr>
            <a:xfrm>
              <a:off x="2209800" y="11306175"/>
              <a:ext cx="359710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n-US" sz="1000" i="0">
                      <a:latin typeface="Cambria Math" panose="02040503050406030204" pitchFamily="18" charset="0"/>
                      <a:ea typeface="Cambria Math" panose="02040503050406030204" pitchFamily="18" charset="0"/>
                    </a:rPr>
                    <m:t>D</m:t>
                  </m:r>
                  <m:r>
                    <m:rPr>
                      <m:sty m:val="p"/>
                    </m:rPr>
                    <a:rPr lang="en-US" sz="1000" b="0" i="0">
                      <a:latin typeface="Cambria Math" panose="02040503050406030204" pitchFamily="18" charset="0"/>
                      <a:ea typeface="Cambria Math" panose="02040503050406030204" pitchFamily="18" charset="0"/>
                    </a:rPr>
                    <m:t>eeme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Value</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per</m:t>
                  </m:r>
                  <m:r>
                    <a:rPr lang="en-US" sz="1000" b="0" i="0">
                      <a:latin typeface="Cambria Math" panose="02040503050406030204" pitchFamily="18" charset="0"/>
                      <a:ea typeface="Cambria Math" panose="02040503050406030204" pitchFamily="18" charset="0"/>
                    </a:rPr>
                    <m:t> 2018 </m:t>
                  </m:r>
                  <m:r>
                    <m:rPr>
                      <m:sty m:val="p"/>
                    </m:rPr>
                    <a:rPr lang="en-US" sz="1000" b="0" i="0">
                      <a:latin typeface="Cambria Math" panose="02040503050406030204" pitchFamily="18" charset="0"/>
                      <a:ea typeface="Cambria Math" panose="02040503050406030204" pitchFamily="18" charset="0"/>
                    </a:rPr>
                    <m:t>MEM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Database</m:t>
                  </m:r>
                </m:oMath>
              </a14:m>
              <a:r>
                <a:rPr lang="en-US" sz="1000" i="0">
                  <a:latin typeface="+mn-lt"/>
                </a:rPr>
                <a:t> </a:t>
              </a:r>
            </a:p>
          </xdr:txBody>
        </xdr:sp>
      </mc:Choice>
      <mc:Fallback xmlns="">
        <xdr:sp macro="" textlink="">
          <xdr:nvSpPr>
            <xdr:cNvPr id="38" name="TextBox 37">
              <a:extLst>
                <a:ext uri="{FF2B5EF4-FFF2-40B4-BE49-F238E27FC236}">
                  <a16:creationId xmlns:a16="http://schemas.microsoft.com/office/drawing/2014/main" id="{A713EEAF-4622-4EBF-B2C3-A2AD689FE21F}"/>
                </a:ext>
              </a:extLst>
            </xdr:cNvPr>
            <xdr:cNvSpPr txBox="1"/>
          </xdr:nvSpPr>
          <xdr:spPr>
            <a:xfrm>
              <a:off x="2209800" y="11306175"/>
              <a:ext cx="3597106"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000" i="0">
                  <a:latin typeface="Cambria Math" panose="02040503050406030204" pitchFamily="18" charset="0"/>
                  <a:ea typeface="Cambria Math" panose="02040503050406030204" pitchFamily="18" charset="0"/>
                </a:rPr>
                <a:t>D</a:t>
              </a:r>
              <a:r>
                <a:rPr lang="en-US" sz="1000" b="0" i="0">
                  <a:latin typeface="Cambria Math" panose="02040503050406030204" pitchFamily="18" charset="0"/>
                  <a:ea typeface="Cambria Math" panose="02040503050406030204" pitchFamily="18" charset="0"/>
                </a:rPr>
                <a:t>eemed Value, per 2018 MEMD Database</a:t>
              </a:r>
              <a:r>
                <a:rPr lang="en-US" sz="1000" i="0">
                  <a:latin typeface="+mn-lt"/>
                </a:rPr>
                <a:t> </a:t>
              </a:r>
            </a:p>
          </xdr:txBody>
        </xdr:sp>
      </mc:Fallback>
    </mc:AlternateContent>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ordan.christenson\Desktop\OGE\Edited%20EXAMPLE%20Site%20Visit%20Calculato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P\1609\2.%20Multifamily%20DI\Analysis\Duct%20Sealing_Trade%20Allies_M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P\1315\1315-16%20Low%20Income%20Home%20Efficiency\PNM%20Low%20Income%20SAMPLE%201409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dmusgroup.org\energy\Users\Sam%20Chen\Desktop\AUE%20Lighting%20Impact%20Workbook%2028Jan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L:\P\1609\2.%20Multifamily%20DI\Analysis\Final%20Analysis%20MFDI_V2_JC.zkd.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InstallationRates%20COPY%20FOR%20NTG.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Ameren%20MO_Lighting_PY16_Dashboard_Q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ennifer.shen\Downloads\Jen%20Dec%20ABQ%20Scheduling%20Workbookl.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aseworks.ameren.com/DSM/2016%20Evaluation/ADM_Annual_Reporting_Documentation/Impact/BizSavers%20Analysis/BizSavers%20Site-Level%20Analysis/1078_14649_&#173;Bethesda%20Health%20Group%20Inc/LM_docs/14649%20-%20Application%20Fin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Transfer\Zephaniah\Res%20and%20LI%20analysis%20templ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Y Data"/>
      <sheetName val="Duct analysis"/>
      <sheetName val="PRJ Lookup"/>
      <sheetName val="Bob Results"/>
      <sheetName val="Inputs"/>
    </sheetNames>
    <sheetDataSet>
      <sheetData sheetId="0"/>
      <sheetData sheetId="1"/>
      <sheetData sheetId="2"/>
      <sheetData sheetId="3">
        <row r="68">
          <cell r="AT68">
            <v>2.1929618768328445</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ulb Lookup"/>
      <sheetName val="LightSavers"/>
      <sheetName val="LightSavers_GrossDetails"/>
      <sheetName val="Qty Summary"/>
      <sheetName val="LightSavers_NetDetails"/>
      <sheetName val="Savings Parameters"/>
      <sheetName val="Data Summary"/>
      <sheetName val="Savings Pivot"/>
      <sheetName val="POP Sales"/>
      <sheetName val="Coupon Sales"/>
      <sheetName val="SMD Distribu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Visit Data"/>
      <sheetName val="Sample Data"/>
      <sheetName val="Stratum Count"/>
      <sheetName val="Project Level Analysis"/>
      <sheetName val="Tables"/>
      <sheetName val="Inputs"/>
      <sheetName val="Tracking data pivot"/>
      <sheetName val="Reference Project Numbers"/>
      <sheetName val="Final Data"/>
      <sheetName val="Aerators"/>
      <sheetName val="Air sealing"/>
      <sheetName val="Duct sealing.zkd"/>
      <sheetName val="Duct sealing"/>
      <sheetName val="CLF and LED"/>
      <sheetName val="Smart Strips"/>
      <sheetName val="Showerheads"/>
    </sheetNames>
    <sheetDataSet>
      <sheetData sheetId="0" refreshError="1"/>
      <sheetData sheetId="1" refreshError="1"/>
      <sheetData sheetId="2" refreshError="1"/>
      <sheetData sheetId="3" refreshError="1"/>
      <sheetData sheetId="4" refreshError="1"/>
      <sheetData sheetId="5" refreshError="1">
        <row r="15">
          <cell r="G15">
            <v>0.68199999999999994</v>
          </cell>
        </row>
        <row r="16">
          <cell r="I16">
            <v>0.8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W Key"/>
      <sheetName val="HEW Raw Data"/>
      <sheetName val="Schools_HEW questions_summary"/>
      <sheetName val="Cadmus Parent Survey"/>
      <sheetName val="Child Parent Survey Summary"/>
      <sheetName val="Installation Rates"/>
      <sheetName val="Raw Cadmus Survey Data"/>
      <sheetName val="Sheet2"/>
      <sheetName val="Sheet3"/>
      <sheetName val="Sheet1"/>
      <sheetName val="Pivot"/>
      <sheetName val="AMo Customers by School"/>
      <sheetName val="AMo Customers by School Final"/>
      <sheetName val="Whistle Pivot Raw Data "/>
      <sheetName val="Whistle Equipment"/>
    </sheetNames>
    <sheetDataSet>
      <sheetData sheetId="0" refreshError="1"/>
      <sheetData sheetId="1" refreshError="1"/>
      <sheetData sheetId="2" refreshError="1"/>
      <sheetData sheetId="3" refreshError="1"/>
      <sheetData sheetId="4" refreshError="1"/>
      <sheetData sheetId="5" refreshError="1"/>
      <sheetData sheetId="6" refreshError="1">
        <row r="1">
          <cell r="F1" t="str">
            <v>V10</v>
          </cell>
          <cell r="O1" t="str">
            <v>LED QTY</v>
          </cell>
          <cell r="CI1" t="str">
            <v>LED Validity</v>
          </cell>
          <cell r="CJ1" t="str">
            <v>Greater than 4 =4</v>
          </cell>
          <cell r="DI1" t="str">
            <v>Valid</v>
          </cell>
          <cell r="DJ1" t="str">
            <v>New</v>
          </cell>
        </row>
        <row r="2">
          <cell r="F2" t="str">
            <v>Finished</v>
          </cell>
          <cell r="O2" t="str">
            <v>LED QTY</v>
          </cell>
          <cell r="CI2">
            <v>0</v>
          </cell>
          <cell r="CJ2">
            <v>0</v>
          </cell>
          <cell r="DI2" t="str">
            <v>LED</v>
          </cell>
          <cell r="DJ2" t="str">
            <v>LED</v>
          </cell>
        </row>
        <row r="3">
          <cell r="F3">
            <v>1</v>
          </cell>
          <cell r="O3">
            <v>4</v>
          </cell>
          <cell r="CI3">
            <v>1</v>
          </cell>
          <cell r="CJ3">
            <v>4</v>
          </cell>
          <cell r="DI3">
            <v>1</v>
          </cell>
          <cell r="DJ3">
            <v>0</v>
          </cell>
        </row>
        <row r="4">
          <cell r="F4">
            <v>1</v>
          </cell>
          <cell r="O4">
            <v>0</v>
          </cell>
          <cell r="CI4">
            <v>1</v>
          </cell>
          <cell r="CJ4">
            <v>0</v>
          </cell>
          <cell r="DI4">
            <v>1</v>
          </cell>
          <cell r="DJ4">
            <v>2</v>
          </cell>
        </row>
        <row r="5">
          <cell r="F5">
            <v>1</v>
          </cell>
          <cell r="O5">
            <v>4</v>
          </cell>
          <cell r="CI5">
            <v>1</v>
          </cell>
          <cell r="CJ5">
            <v>4</v>
          </cell>
          <cell r="DI5">
            <v>1</v>
          </cell>
          <cell r="DJ5">
            <v>0</v>
          </cell>
        </row>
        <row r="6">
          <cell r="F6">
            <v>1</v>
          </cell>
          <cell r="O6">
            <v>4</v>
          </cell>
          <cell r="CI6">
            <v>1</v>
          </cell>
          <cell r="CJ6">
            <v>4</v>
          </cell>
          <cell r="DI6">
            <v>1</v>
          </cell>
          <cell r="DJ6">
            <v>0</v>
          </cell>
        </row>
        <row r="7">
          <cell r="F7">
            <v>1</v>
          </cell>
          <cell r="O7">
            <v>4</v>
          </cell>
          <cell r="CI7">
            <v>1</v>
          </cell>
          <cell r="CJ7">
            <v>4</v>
          </cell>
          <cell r="DI7">
            <v>1</v>
          </cell>
          <cell r="DJ7">
            <v>0</v>
          </cell>
        </row>
        <row r="8">
          <cell r="F8">
            <v>1</v>
          </cell>
          <cell r="O8">
            <v>4</v>
          </cell>
          <cell r="CI8">
            <v>1</v>
          </cell>
          <cell r="CJ8">
            <v>4</v>
          </cell>
          <cell r="DI8">
            <v>1</v>
          </cell>
          <cell r="DJ8">
            <v>0</v>
          </cell>
        </row>
        <row r="9">
          <cell r="F9">
            <v>1</v>
          </cell>
          <cell r="O9">
            <v>4</v>
          </cell>
          <cell r="CI9">
            <v>1</v>
          </cell>
          <cell r="CJ9">
            <v>4</v>
          </cell>
          <cell r="DI9">
            <v>1</v>
          </cell>
          <cell r="DJ9">
            <v>0</v>
          </cell>
        </row>
        <row r="10">
          <cell r="F10">
            <v>1</v>
          </cell>
          <cell r="O10">
            <v>4</v>
          </cell>
          <cell r="CI10">
            <v>1</v>
          </cell>
          <cell r="CJ10">
            <v>4</v>
          </cell>
          <cell r="DI10">
            <v>1</v>
          </cell>
          <cell r="DJ10">
            <v>0</v>
          </cell>
        </row>
        <row r="11">
          <cell r="F11">
            <v>1</v>
          </cell>
          <cell r="O11">
            <v>0</v>
          </cell>
          <cell r="CI11">
            <v>1</v>
          </cell>
          <cell r="CJ11">
            <v>0</v>
          </cell>
          <cell r="DI11">
            <v>1</v>
          </cell>
          <cell r="DJ11">
            <v>4</v>
          </cell>
        </row>
        <row r="12">
          <cell r="F12">
            <v>1</v>
          </cell>
          <cell r="O12">
            <v>4</v>
          </cell>
          <cell r="CI12">
            <v>1</v>
          </cell>
          <cell r="CJ12">
            <v>4</v>
          </cell>
          <cell r="DI12">
            <v>1</v>
          </cell>
          <cell r="DJ12">
            <v>0</v>
          </cell>
        </row>
        <row r="13">
          <cell r="F13">
            <v>1</v>
          </cell>
          <cell r="O13">
            <v>4</v>
          </cell>
          <cell r="CI13">
            <v>1</v>
          </cell>
          <cell r="CJ13">
            <v>4</v>
          </cell>
          <cell r="DI13">
            <v>1</v>
          </cell>
          <cell r="DJ13">
            <v>0</v>
          </cell>
        </row>
        <row r="14">
          <cell r="F14">
            <v>1</v>
          </cell>
          <cell r="O14">
            <v>4</v>
          </cell>
          <cell r="CI14">
            <v>1</v>
          </cell>
          <cell r="CJ14">
            <v>4</v>
          </cell>
          <cell r="DI14">
            <v>1</v>
          </cell>
          <cell r="DJ14">
            <v>0</v>
          </cell>
        </row>
        <row r="15">
          <cell r="F15">
            <v>1</v>
          </cell>
          <cell r="O15">
            <v>4</v>
          </cell>
          <cell r="CI15">
            <v>1</v>
          </cell>
          <cell r="CJ15">
            <v>4</v>
          </cell>
          <cell r="DI15">
            <v>1</v>
          </cell>
          <cell r="DJ15">
            <v>0</v>
          </cell>
        </row>
        <row r="16">
          <cell r="F16">
            <v>1</v>
          </cell>
          <cell r="O16">
            <v>4</v>
          </cell>
          <cell r="CI16">
            <v>1</v>
          </cell>
          <cell r="CJ16">
            <v>4</v>
          </cell>
          <cell r="DI16">
            <v>1</v>
          </cell>
          <cell r="DJ16">
            <v>0</v>
          </cell>
        </row>
        <row r="17">
          <cell r="F17">
            <v>1</v>
          </cell>
          <cell r="O17">
            <v>4</v>
          </cell>
          <cell r="CI17">
            <v>1</v>
          </cell>
          <cell r="CJ17">
            <v>4</v>
          </cell>
          <cell r="DI17">
            <v>1</v>
          </cell>
          <cell r="DJ17">
            <v>0</v>
          </cell>
        </row>
        <row r="18">
          <cell r="F18">
            <v>1</v>
          </cell>
          <cell r="O18">
            <v>0</v>
          </cell>
          <cell r="CI18">
            <v>1</v>
          </cell>
          <cell r="CJ18">
            <v>0</v>
          </cell>
          <cell r="DI18">
            <v>1</v>
          </cell>
          <cell r="DJ18">
            <v>4</v>
          </cell>
        </row>
        <row r="19">
          <cell r="F19">
            <v>1</v>
          </cell>
          <cell r="O19">
            <v>4</v>
          </cell>
          <cell r="CI19">
            <v>1</v>
          </cell>
          <cell r="CJ19">
            <v>4</v>
          </cell>
          <cell r="DI19">
            <v>1</v>
          </cell>
          <cell r="DJ19">
            <v>0</v>
          </cell>
        </row>
        <row r="20">
          <cell r="F20">
            <v>1</v>
          </cell>
          <cell r="O20">
            <v>4</v>
          </cell>
          <cell r="CI20">
            <v>1</v>
          </cell>
          <cell r="CJ20">
            <v>4</v>
          </cell>
          <cell r="DI20">
            <v>1</v>
          </cell>
          <cell r="DJ20">
            <v>0</v>
          </cell>
        </row>
        <row r="21">
          <cell r="F21">
            <v>1</v>
          </cell>
          <cell r="O21">
            <v>4</v>
          </cell>
          <cell r="CI21">
            <v>1</v>
          </cell>
          <cell r="CJ21">
            <v>4</v>
          </cell>
          <cell r="DI21">
            <v>1</v>
          </cell>
          <cell r="DJ21">
            <v>0</v>
          </cell>
        </row>
        <row r="22">
          <cell r="F22">
            <v>1</v>
          </cell>
          <cell r="O22">
            <v>4</v>
          </cell>
          <cell r="CI22">
            <v>1</v>
          </cell>
          <cell r="CJ22">
            <v>4</v>
          </cell>
          <cell r="DI22">
            <v>1</v>
          </cell>
          <cell r="DJ22">
            <v>0</v>
          </cell>
        </row>
        <row r="23">
          <cell r="F23">
            <v>1</v>
          </cell>
          <cell r="O23">
            <v>4</v>
          </cell>
          <cell r="CI23">
            <v>1</v>
          </cell>
          <cell r="CJ23">
            <v>4</v>
          </cell>
          <cell r="DI23">
            <v>1</v>
          </cell>
          <cell r="DJ23">
            <v>0</v>
          </cell>
        </row>
        <row r="24">
          <cell r="F24">
            <v>1</v>
          </cell>
          <cell r="O24">
            <v>1</v>
          </cell>
          <cell r="CI24">
            <v>1</v>
          </cell>
          <cell r="CJ24">
            <v>1</v>
          </cell>
          <cell r="DI24">
            <v>1</v>
          </cell>
          <cell r="DJ24">
            <v>3</v>
          </cell>
        </row>
        <row r="25">
          <cell r="F25">
            <v>1</v>
          </cell>
          <cell r="O25">
            <v>1</v>
          </cell>
          <cell r="CI25">
            <v>1</v>
          </cell>
          <cell r="CJ25">
            <v>1</v>
          </cell>
          <cell r="DI25">
            <v>1</v>
          </cell>
          <cell r="DJ25">
            <v>3</v>
          </cell>
        </row>
        <row r="26">
          <cell r="F26">
            <v>1</v>
          </cell>
          <cell r="O26">
            <v>2</v>
          </cell>
          <cell r="CI26">
            <v>1</v>
          </cell>
          <cell r="CJ26">
            <v>2</v>
          </cell>
          <cell r="DI26">
            <v>1</v>
          </cell>
          <cell r="DJ26">
            <v>2</v>
          </cell>
        </row>
        <row r="27">
          <cell r="F27">
            <v>1</v>
          </cell>
          <cell r="O27">
            <v>4</v>
          </cell>
          <cell r="CI27">
            <v>1</v>
          </cell>
          <cell r="CJ27">
            <v>0</v>
          </cell>
          <cell r="DI27">
            <v>1</v>
          </cell>
          <cell r="DJ27">
            <v>0</v>
          </cell>
        </row>
        <row r="28">
          <cell r="F28">
            <v>1</v>
          </cell>
          <cell r="O28">
            <v>4</v>
          </cell>
          <cell r="CI28">
            <v>1</v>
          </cell>
          <cell r="CJ28">
            <v>1</v>
          </cell>
          <cell r="DI28">
            <v>1</v>
          </cell>
          <cell r="DJ28">
            <v>0</v>
          </cell>
        </row>
        <row r="29">
          <cell r="F29">
            <v>1</v>
          </cell>
          <cell r="O29">
            <v>4</v>
          </cell>
          <cell r="CI29">
            <v>1</v>
          </cell>
          <cell r="CJ29">
            <v>4</v>
          </cell>
          <cell r="DI29">
            <v>1</v>
          </cell>
          <cell r="DJ29">
            <v>0</v>
          </cell>
        </row>
        <row r="30">
          <cell r="F30">
            <v>1</v>
          </cell>
          <cell r="O30">
            <v>4</v>
          </cell>
          <cell r="CI30">
            <v>1</v>
          </cell>
          <cell r="CJ30">
            <v>4</v>
          </cell>
          <cell r="DI30">
            <v>1</v>
          </cell>
          <cell r="DJ30">
            <v>0</v>
          </cell>
        </row>
        <row r="31">
          <cell r="F31">
            <v>1</v>
          </cell>
          <cell r="O31">
            <v>1</v>
          </cell>
          <cell r="CI31">
            <v>1</v>
          </cell>
          <cell r="CJ31">
            <v>1</v>
          </cell>
          <cell r="DI31">
            <v>1</v>
          </cell>
          <cell r="DJ31">
            <v>3</v>
          </cell>
        </row>
        <row r="32">
          <cell r="F32">
            <v>1</v>
          </cell>
          <cell r="O32">
            <v>4</v>
          </cell>
          <cell r="CI32">
            <v>1</v>
          </cell>
          <cell r="CJ32">
            <v>4</v>
          </cell>
          <cell r="DI32">
            <v>1</v>
          </cell>
          <cell r="DJ32">
            <v>0</v>
          </cell>
        </row>
        <row r="33">
          <cell r="F33">
            <v>1</v>
          </cell>
          <cell r="O33">
            <v>0</v>
          </cell>
          <cell r="CI33">
            <v>1</v>
          </cell>
          <cell r="CJ33">
            <v>0</v>
          </cell>
          <cell r="DI33">
            <v>1</v>
          </cell>
          <cell r="DJ33">
            <v>4</v>
          </cell>
        </row>
        <row r="34">
          <cell r="F34">
            <v>1</v>
          </cell>
          <cell r="O34">
            <v>4</v>
          </cell>
          <cell r="CI34">
            <v>1</v>
          </cell>
          <cell r="CJ34">
            <v>4</v>
          </cell>
          <cell r="DI34">
            <v>1</v>
          </cell>
          <cell r="DJ34">
            <v>0</v>
          </cell>
        </row>
        <row r="35">
          <cell r="F35">
            <v>1</v>
          </cell>
          <cell r="O35">
            <v>0</v>
          </cell>
          <cell r="CI35">
            <v>1</v>
          </cell>
          <cell r="CJ35">
            <v>0</v>
          </cell>
          <cell r="DI35">
            <v>1</v>
          </cell>
          <cell r="DJ35">
            <v>2</v>
          </cell>
        </row>
        <row r="36">
          <cell r="F36">
            <v>1</v>
          </cell>
          <cell r="O36">
            <v>4</v>
          </cell>
          <cell r="CI36">
            <v>1</v>
          </cell>
          <cell r="CJ36">
            <v>4</v>
          </cell>
          <cell r="DI36">
            <v>1</v>
          </cell>
          <cell r="DJ36">
            <v>0</v>
          </cell>
        </row>
        <row r="37">
          <cell r="F37">
            <v>1</v>
          </cell>
          <cell r="O37">
            <v>0</v>
          </cell>
          <cell r="CI37">
            <v>1</v>
          </cell>
          <cell r="CJ37">
            <v>0</v>
          </cell>
          <cell r="DI37">
            <v>1</v>
          </cell>
          <cell r="DJ37">
            <v>4</v>
          </cell>
        </row>
        <row r="38">
          <cell r="F38">
            <v>1</v>
          </cell>
          <cell r="O38">
            <v>4</v>
          </cell>
          <cell r="CI38">
            <v>1</v>
          </cell>
          <cell r="CJ38">
            <v>4</v>
          </cell>
          <cell r="DI38">
            <v>1</v>
          </cell>
          <cell r="DJ38">
            <v>0</v>
          </cell>
        </row>
        <row r="39">
          <cell r="F39">
            <v>1</v>
          </cell>
          <cell r="O39">
            <v>0</v>
          </cell>
          <cell r="CI39">
            <v>1</v>
          </cell>
          <cell r="CJ39">
            <v>0</v>
          </cell>
          <cell r="DI39">
            <v>1</v>
          </cell>
          <cell r="DJ39">
            <v>4</v>
          </cell>
        </row>
        <row r="40">
          <cell r="F40">
            <v>1</v>
          </cell>
          <cell r="O40">
            <v>2</v>
          </cell>
          <cell r="CI40">
            <v>1</v>
          </cell>
          <cell r="CJ40">
            <v>2</v>
          </cell>
          <cell r="DI40">
            <v>1</v>
          </cell>
          <cell r="DJ40">
            <v>2</v>
          </cell>
        </row>
        <row r="41">
          <cell r="F41">
            <v>1</v>
          </cell>
          <cell r="O41">
            <v>4</v>
          </cell>
          <cell r="CI41">
            <v>1</v>
          </cell>
          <cell r="CJ41">
            <v>4</v>
          </cell>
          <cell r="DI41">
            <v>1</v>
          </cell>
          <cell r="DJ41">
            <v>0</v>
          </cell>
        </row>
        <row r="42">
          <cell r="F42">
            <v>1</v>
          </cell>
          <cell r="O42">
            <v>4</v>
          </cell>
          <cell r="CI42">
            <v>1</v>
          </cell>
          <cell r="CJ42">
            <v>4</v>
          </cell>
          <cell r="DI42">
            <v>1</v>
          </cell>
          <cell r="DJ42">
            <v>0</v>
          </cell>
        </row>
        <row r="43">
          <cell r="F43">
            <v>1</v>
          </cell>
          <cell r="O43">
            <v>4</v>
          </cell>
          <cell r="CI43">
            <v>1</v>
          </cell>
          <cell r="CJ43">
            <v>4</v>
          </cell>
          <cell r="DI43">
            <v>1</v>
          </cell>
          <cell r="DJ43">
            <v>0</v>
          </cell>
        </row>
        <row r="44">
          <cell r="F44">
            <v>1</v>
          </cell>
          <cell r="O44">
            <v>4</v>
          </cell>
          <cell r="CI44">
            <v>1</v>
          </cell>
          <cell r="CJ44">
            <v>4</v>
          </cell>
          <cell r="DI44">
            <v>1</v>
          </cell>
          <cell r="DJ44">
            <v>0</v>
          </cell>
        </row>
        <row r="45">
          <cell r="F45">
            <v>1</v>
          </cell>
          <cell r="O45">
            <v>3</v>
          </cell>
          <cell r="CI45">
            <v>1</v>
          </cell>
          <cell r="CJ45">
            <v>3</v>
          </cell>
          <cell r="DI45">
            <v>1</v>
          </cell>
          <cell r="DJ45">
            <v>1</v>
          </cell>
        </row>
        <row r="46">
          <cell r="F46">
            <v>1</v>
          </cell>
          <cell r="O46">
            <v>4</v>
          </cell>
          <cell r="CI46">
            <v>1</v>
          </cell>
          <cell r="CJ46">
            <v>4</v>
          </cell>
          <cell r="DI46">
            <v>1</v>
          </cell>
          <cell r="DJ46">
            <v>0</v>
          </cell>
        </row>
        <row r="47">
          <cell r="F47">
            <v>1</v>
          </cell>
          <cell r="O47">
            <v>4</v>
          </cell>
          <cell r="CI47">
            <v>1</v>
          </cell>
          <cell r="CJ47">
            <v>4</v>
          </cell>
          <cell r="DI47">
            <v>1</v>
          </cell>
          <cell r="DJ47">
            <v>0</v>
          </cell>
        </row>
        <row r="48">
          <cell r="F48">
            <v>1</v>
          </cell>
          <cell r="O48">
            <v>4</v>
          </cell>
          <cell r="CI48">
            <v>1</v>
          </cell>
          <cell r="CJ48">
            <v>4</v>
          </cell>
          <cell r="DI48">
            <v>1</v>
          </cell>
          <cell r="DJ48">
            <v>0</v>
          </cell>
        </row>
        <row r="49">
          <cell r="F49">
            <v>1</v>
          </cell>
          <cell r="O49">
            <v>4</v>
          </cell>
          <cell r="CI49">
            <v>1</v>
          </cell>
          <cell r="CJ49">
            <v>4</v>
          </cell>
          <cell r="DI49">
            <v>1</v>
          </cell>
          <cell r="DJ49">
            <v>0</v>
          </cell>
        </row>
        <row r="50">
          <cell r="F50">
            <v>1</v>
          </cell>
          <cell r="O50">
            <v>4</v>
          </cell>
          <cell r="CI50">
            <v>1</v>
          </cell>
          <cell r="CJ50">
            <v>4</v>
          </cell>
          <cell r="DI50">
            <v>1</v>
          </cell>
          <cell r="DJ50">
            <v>0</v>
          </cell>
        </row>
        <row r="51">
          <cell r="F51">
            <v>1</v>
          </cell>
          <cell r="O51">
            <v>4</v>
          </cell>
          <cell r="CI51">
            <v>1</v>
          </cell>
          <cell r="CJ51">
            <v>4</v>
          </cell>
          <cell r="DI51">
            <v>1</v>
          </cell>
          <cell r="DJ51">
            <v>0</v>
          </cell>
        </row>
        <row r="52">
          <cell r="F52">
            <v>1</v>
          </cell>
          <cell r="O52">
            <v>0</v>
          </cell>
          <cell r="CI52">
            <v>1</v>
          </cell>
          <cell r="CJ52">
            <v>0</v>
          </cell>
          <cell r="DI52">
            <v>1</v>
          </cell>
          <cell r="DJ52">
            <v>4</v>
          </cell>
        </row>
        <row r="53">
          <cell r="F53">
            <v>1</v>
          </cell>
          <cell r="O53">
            <v>4</v>
          </cell>
          <cell r="CI53">
            <v>1</v>
          </cell>
          <cell r="CJ53">
            <v>4</v>
          </cell>
          <cell r="DI53">
            <v>1</v>
          </cell>
          <cell r="DJ53">
            <v>0</v>
          </cell>
        </row>
        <row r="54">
          <cell r="F54">
            <v>1</v>
          </cell>
          <cell r="O54">
            <v>4</v>
          </cell>
          <cell r="CI54">
            <v>1</v>
          </cell>
          <cell r="CJ54">
            <v>4</v>
          </cell>
          <cell r="DI54">
            <v>1</v>
          </cell>
          <cell r="DJ54">
            <v>0</v>
          </cell>
        </row>
        <row r="55">
          <cell r="F55">
            <v>1</v>
          </cell>
          <cell r="O55">
            <v>2</v>
          </cell>
          <cell r="CI55">
            <v>1</v>
          </cell>
          <cell r="CJ55">
            <v>2</v>
          </cell>
          <cell r="DI55">
            <v>1</v>
          </cell>
          <cell r="DJ55">
            <v>2</v>
          </cell>
        </row>
        <row r="56">
          <cell r="F56">
            <v>1</v>
          </cell>
          <cell r="O56">
            <v>4</v>
          </cell>
          <cell r="CI56">
            <v>1</v>
          </cell>
          <cell r="CJ56">
            <v>4</v>
          </cell>
          <cell r="DI56">
            <v>1</v>
          </cell>
          <cell r="DJ56">
            <v>0</v>
          </cell>
        </row>
        <row r="57">
          <cell r="F57">
            <v>1</v>
          </cell>
          <cell r="O57">
            <v>4</v>
          </cell>
          <cell r="CI57">
            <v>1</v>
          </cell>
          <cell r="CJ57">
            <v>4</v>
          </cell>
          <cell r="DI57">
            <v>1</v>
          </cell>
          <cell r="DJ57">
            <v>0</v>
          </cell>
        </row>
        <row r="58">
          <cell r="F58">
            <v>1</v>
          </cell>
          <cell r="O58">
            <v>0</v>
          </cell>
          <cell r="CI58">
            <v>1</v>
          </cell>
          <cell r="CJ58">
            <v>0</v>
          </cell>
          <cell r="DI58">
            <v>1</v>
          </cell>
          <cell r="DJ58">
            <v>4</v>
          </cell>
        </row>
        <row r="59">
          <cell r="F59">
            <v>1</v>
          </cell>
          <cell r="O59">
            <v>2</v>
          </cell>
          <cell r="CI59">
            <v>1</v>
          </cell>
          <cell r="CJ59">
            <v>2</v>
          </cell>
          <cell r="DI59">
            <v>1</v>
          </cell>
          <cell r="DJ59">
            <v>2</v>
          </cell>
        </row>
        <row r="60">
          <cell r="F60">
            <v>1</v>
          </cell>
          <cell r="O60">
            <v>4</v>
          </cell>
          <cell r="CI60">
            <v>1</v>
          </cell>
          <cell r="CJ60">
            <v>4</v>
          </cell>
          <cell r="DI60">
            <v>1</v>
          </cell>
          <cell r="DJ60">
            <v>0</v>
          </cell>
        </row>
        <row r="61">
          <cell r="F61">
            <v>1</v>
          </cell>
          <cell r="O61">
            <v>2</v>
          </cell>
          <cell r="CI61">
            <v>1</v>
          </cell>
          <cell r="CJ61">
            <v>2</v>
          </cell>
          <cell r="DI61">
            <v>1</v>
          </cell>
          <cell r="DJ61">
            <v>2</v>
          </cell>
        </row>
        <row r="62">
          <cell r="F62">
            <v>1</v>
          </cell>
          <cell r="O62">
            <v>4</v>
          </cell>
          <cell r="CI62">
            <v>1</v>
          </cell>
          <cell r="CJ62">
            <v>4</v>
          </cell>
          <cell r="DI62">
            <v>1</v>
          </cell>
          <cell r="DJ62">
            <v>0</v>
          </cell>
        </row>
        <row r="63">
          <cell r="F63">
            <v>1</v>
          </cell>
          <cell r="O63">
            <v>3</v>
          </cell>
          <cell r="CI63">
            <v>1</v>
          </cell>
          <cell r="CJ63">
            <v>3</v>
          </cell>
          <cell r="DI63">
            <v>1</v>
          </cell>
          <cell r="DJ63">
            <v>1</v>
          </cell>
        </row>
        <row r="64">
          <cell r="F64">
            <v>1</v>
          </cell>
          <cell r="O64">
            <v>4</v>
          </cell>
          <cell r="CI64">
            <v>1</v>
          </cell>
          <cell r="CJ64">
            <v>4</v>
          </cell>
          <cell r="DI64">
            <v>1</v>
          </cell>
          <cell r="DJ64">
            <v>0</v>
          </cell>
        </row>
        <row r="65">
          <cell r="F65">
            <v>1</v>
          </cell>
          <cell r="O65">
            <v>4</v>
          </cell>
          <cell r="CI65">
            <v>1</v>
          </cell>
          <cell r="CJ65">
            <v>4</v>
          </cell>
          <cell r="DI65">
            <v>1</v>
          </cell>
          <cell r="DJ65">
            <v>0</v>
          </cell>
        </row>
        <row r="66">
          <cell r="F66">
            <v>1</v>
          </cell>
          <cell r="O66">
            <v>4</v>
          </cell>
          <cell r="CI66">
            <v>1</v>
          </cell>
          <cell r="CJ66">
            <v>4</v>
          </cell>
          <cell r="DI66">
            <v>1</v>
          </cell>
          <cell r="DJ66">
            <v>0</v>
          </cell>
        </row>
        <row r="67">
          <cell r="F67">
            <v>1</v>
          </cell>
          <cell r="O67">
            <v>4</v>
          </cell>
          <cell r="CI67">
            <v>1</v>
          </cell>
          <cell r="CJ67">
            <v>4</v>
          </cell>
          <cell r="DI67">
            <v>1</v>
          </cell>
          <cell r="DJ67">
            <v>0</v>
          </cell>
        </row>
        <row r="68">
          <cell r="F68">
            <v>1</v>
          </cell>
          <cell r="O68">
            <v>0</v>
          </cell>
          <cell r="CI68">
            <v>1</v>
          </cell>
          <cell r="CJ68">
            <v>0</v>
          </cell>
          <cell r="DI68">
            <v>1</v>
          </cell>
          <cell r="DJ68">
            <v>4</v>
          </cell>
        </row>
        <row r="69">
          <cell r="F69">
            <v>1</v>
          </cell>
          <cell r="O69">
            <v>4</v>
          </cell>
          <cell r="CI69">
            <v>1</v>
          </cell>
          <cell r="CJ69">
            <v>4</v>
          </cell>
          <cell r="DI69">
            <v>1</v>
          </cell>
          <cell r="DJ69">
            <v>0</v>
          </cell>
        </row>
        <row r="70">
          <cell r="F70">
            <v>1</v>
          </cell>
          <cell r="O70">
            <v>0</v>
          </cell>
          <cell r="CI70">
            <v>1</v>
          </cell>
          <cell r="CJ70">
            <v>0</v>
          </cell>
          <cell r="DI70">
            <v>1</v>
          </cell>
          <cell r="DJ70">
            <v>4</v>
          </cell>
        </row>
        <row r="71">
          <cell r="F71">
            <v>1</v>
          </cell>
          <cell r="O71">
            <v>2</v>
          </cell>
          <cell r="CI71">
            <v>1</v>
          </cell>
          <cell r="CJ71">
            <v>2</v>
          </cell>
          <cell r="DI71">
            <v>1</v>
          </cell>
          <cell r="DJ71">
            <v>2</v>
          </cell>
        </row>
        <row r="72">
          <cell r="F72">
            <v>1</v>
          </cell>
          <cell r="O72">
            <v>0</v>
          </cell>
          <cell r="CI72">
            <v>1</v>
          </cell>
          <cell r="CJ72">
            <v>0</v>
          </cell>
          <cell r="DI72">
            <v>1</v>
          </cell>
          <cell r="DJ72">
            <v>0</v>
          </cell>
        </row>
        <row r="73">
          <cell r="F73">
            <v>1</v>
          </cell>
          <cell r="O73">
            <v>2</v>
          </cell>
          <cell r="CI73">
            <v>1</v>
          </cell>
          <cell r="CJ73">
            <v>2</v>
          </cell>
          <cell r="DI73">
            <v>1</v>
          </cell>
          <cell r="DJ73">
            <v>2</v>
          </cell>
        </row>
        <row r="74">
          <cell r="F74">
            <v>1</v>
          </cell>
          <cell r="O74">
            <v>4</v>
          </cell>
          <cell r="CI74">
            <v>1</v>
          </cell>
          <cell r="CJ74">
            <v>4</v>
          </cell>
          <cell r="DI74">
            <v>1</v>
          </cell>
          <cell r="DJ74">
            <v>0</v>
          </cell>
        </row>
        <row r="75">
          <cell r="F75">
            <v>1</v>
          </cell>
          <cell r="O75">
            <v>0</v>
          </cell>
          <cell r="CI75">
            <v>1</v>
          </cell>
          <cell r="CJ75">
            <v>0</v>
          </cell>
          <cell r="DI75">
            <v>1</v>
          </cell>
          <cell r="DJ75">
            <v>4</v>
          </cell>
        </row>
        <row r="76">
          <cell r="F76">
            <v>1</v>
          </cell>
          <cell r="O76">
            <v>4</v>
          </cell>
          <cell r="CI76">
            <v>1</v>
          </cell>
          <cell r="CJ76">
            <v>4</v>
          </cell>
          <cell r="DI76">
            <v>1</v>
          </cell>
          <cell r="DJ76">
            <v>0</v>
          </cell>
        </row>
        <row r="77">
          <cell r="F77">
            <v>1</v>
          </cell>
          <cell r="O77">
            <v>4</v>
          </cell>
          <cell r="CI77">
            <v>1</v>
          </cell>
          <cell r="CJ77">
            <v>4</v>
          </cell>
          <cell r="DI77">
            <v>1</v>
          </cell>
          <cell r="DJ77">
            <v>0</v>
          </cell>
        </row>
        <row r="78">
          <cell r="F78">
            <v>1</v>
          </cell>
          <cell r="O78">
            <v>4</v>
          </cell>
          <cell r="CI78">
            <v>1</v>
          </cell>
          <cell r="CJ78">
            <v>4</v>
          </cell>
          <cell r="DI78">
            <v>1</v>
          </cell>
          <cell r="DJ78">
            <v>0</v>
          </cell>
        </row>
        <row r="79">
          <cell r="F79">
            <v>1</v>
          </cell>
          <cell r="O79">
            <v>4</v>
          </cell>
          <cell r="CI79">
            <v>1</v>
          </cell>
          <cell r="CJ79">
            <v>4</v>
          </cell>
          <cell r="DI79">
            <v>1</v>
          </cell>
          <cell r="DJ79">
            <v>0</v>
          </cell>
        </row>
        <row r="80">
          <cell r="F80">
            <v>1</v>
          </cell>
          <cell r="O80">
            <v>4</v>
          </cell>
          <cell r="CI80">
            <v>1</v>
          </cell>
          <cell r="CJ80">
            <v>4</v>
          </cell>
          <cell r="DI80">
            <v>1</v>
          </cell>
          <cell r="DJ80">
            <v>0</v>
          </cell>
        </row>
        <row r="81">
          <cell r="F81">
            <v>1</v>
          </cell>
          <cell r="O81">
            <v>0</v>
          </cell>
          <cell r="CI81">
            <v>1</v>
          </cell>
          <cell r="CJ81">
            <v>0</v>
          </cell>
          <cell r="DI81">
            <v>1</v>
          </cell>
          <cell r="DJ81">
            <v>4</v>
          </cell>
        </row>
        <row r="82">
          <cell r="F82">
            <v>1</v>
          </cell>
          <cell r="O82">
            <v>4</v>
          </cell>
          <cell r="CI82">
            <v>1</v>
          </cell>
          <cell r="CJ82">
            <v>4</v>
          </cell>
          <cell r="DI82">
            <v>1</v>
          </cell>
          <cell r="DJ82">
            <v>0</v>
          </cell>
        </row>
        <row r="83">
          <cell r="F83">
            <v>1</v>
          </cell>
          <cell r="O83">
            <v>0</v>
          </cell>
          <cell r="CI83">
            <v>1</v>
          </cell>
          <cell r="CJ83">
            <v>0</v>
          </cell>
          <cell r="DI83">
            <v>1</v>
          </cell>
          <cell r="DJ83">
            <v>2</v>
          </cell>
        </row>
        <row r="84">
          <cell r="F84">
            <v>1</v>
          </cell>
          <cell r="O84">
            <v>4</v>
          </cell>
          <cell r="CI84">
            <v>1</v>
          </cell>
          <cell r="CJ84">
            <v>4</v>
          </cell>
          <cell r="DI84">
            <v>1</v>
          </cell>
          <cell r="DJ84">
            <v>0</v>
          </cell>
        </row>
        <row r="85">
          <cell r="F85">
            <v>1</v>
          </cell>
          <cell r="O85">
            <v>0</v>
          </cell>
          <cell r="CI85">
            <v>1</v>
          </cell>
          <cell r="CJ85">
            <v>0</v>
          </cell>
          <cell r="DI85">
            <v>1</v>
          </cell>
          <cell r="DJ85">
            <v>4</v>
          </cell>
        </row>
        <row r="86">
          <cell r="F86">
            <v>1</v>
          </cell>
          <cell r="O86">
            <v>4</v>
          </cell>
          <cell r="CI86">
            <v>1</v>
          </cell>
          <cell r="CJ86">
            <v>4</v>
          </cell>
          <cell r="DI86">
            <v>1</v>
          </cell>
          <cell r="DJ86">
            <v>0</v>
          </cell>
        </row>
        <row r="87">
          <cell r="F87">
            <v>1</v>
          </cell>
          <cell r="O87">
            <v>0</v>
          </cell>
          <cell r="CI87">
            <v>1</v>
          </cell>
          <cell r="CJ87">
            <v>0</v>
          </cell>
          <cell r="DI87">
            <v>1</v>
          </cell>
          <cell r="DJ87">
            <v>4</v>
          </cell>
        </row>
        <row r="88">
          <cell r="F88">
            <v>1</v>
          </cell>
          <cell r="O88">
            <v>1</v>
          </cell>
          <cell r="CI88">
            <v>1</v>
          </cell>
          <cell r="CJ88">
            <v>1</v>
          </cell>
          <cell r="DI88">
            <v>1</v>
          </cell>
          <cell r="DJ88">
            <v>3</v>
          </cell>
        </row>
        <row r="89">
          <cell r="F89">
            <v>1</v>
          </cell>
          <cell r="O89">
            <v>4</v>
          </cell>
          <cell r="CI89">
            <v>1</v>
          </cell>
          <cell r="CJ89">
            <v>4</v>
          </cell>
          <cell r="DI89">
            <v>1</v>
          </cell>
          <cell r="DJ89">
            <v>0</v>
          </cell>
        </row>
        <row r="90">
          <cell r="F90">
            <v>1</v>
          </cell>
          <cell r="O90">
            <v>4</v>
          </cell>
          <cell r="CI90">
            <v>1</v>
          </cell>
          <cell r="CJ90">
            <v>4</v>
          </cell>
          <cell r="DI90">
            <v>1</v>
          </cell>
          <cell r="DJ90">
            <v>0</v>
          </cell>
        </row>
        <row r="91">
          <cell r="F91">
            <v>1</v>
          </cell>
          <cell r="O91">
            <v>0</v>
          </cell>
          <cell r="CI91">
            <v>1</v>
          </cell>
          <cell r="CJ91">
            <v>0</v>
          </cell>
          <cell r="DI91">
            <v>1</v>
          </cell>
          <cell r="DJ91">
            <v>2</v>
          </cell>
        </row>
        <row r="92">
          <cell r="F92">
            <v>1</v>
          </cell>
          <cell r="O92">
            <v>4</v>
          </cell>
          <cell r="CI92">
            <v>1</v>
          </cell>
          <cell r="CJ92">
            <v>4</v>
          </cell>
          <cell r="DI92">
            <v>1</v>
          </cell>
          <cell r="DJ92">
            <v>0</v>
          </cell>
        </row>
        <row r="93">
          <cell r="F93">
            <v>1</v>
          </cell>
          <cell r="O93">
            <v>0</v>
          </cell>
          <cell r="CI93">
            <v>1</v>
          </cell>
          <cell r="CJ93">
            <v>0</v>
          </cell>
          <cell r="DI93">
            <v>1</v>
          </cell>
          <cell r="DJ93">
            <v>4</v>
          </cell>
        </row>
        <row r="94">
          <cell r="F94">
            <v>1</v>
          </cell>
          <cell r="O94">
            <v>0</v>
          </cell>
          <cell r="CI94">
            <v>1</v>
          </cell>
          <cell r="CJ94">
            <v>0</v>
          </cell>
          <cell r="DI94">
            <v>1</v>
          </cell>
          <cell r="DJ94">
            <v>4</v>
          </cell>
        </row>
        <row r="95">
          <cell r="F95">
            <v>1</v>
          </cell>
          <cell r="O95">
            <v>4</v>
          </cell>
          <cell r="CI95">
            <v>1</v>
          </cell>
          <cell r="CJ95">
            <v>4</v>
          </cell>
          <cell r="DI95">
            <v>1</v>
          </cell>
          <cell r="DJ95">
            <v>0</v>
          </cell>
        </row>
        <row r="96">
          <cell r="F96">
            <v>1</v>
          </cell>
          <cell r="O96">
            <v>0</v>
          </cell>
          <cell r="CI96">
            <v>1</v>
          </cell>
          <cell r="CJ96">
            <v>0</v>
          </cell>
          <cell r="DI96">
            <v>1</v>
          </cell>
          <cell r="DJ96">
            <v>3</v>
          </cell>
        </row>
        <row r="97">
          <cell r="F97">
            <v>1</v>
          </cell>
          <cell r="O97">
            <v>4</v>
          </cell>
          <cell r="CI97">
            <v>1</v>
          </cell>
          <cell r="CJ97">
            <v>4</v>
          </cell>
          <cell r="DI97">
            <v>1</v>
          </cell>
          <cell r="DJ97">
            <v>0</v>
          </cell>
        </row>
        <row r="98">
          <cell r="F98">
            <v>1</v>
          </cell>
          <cell r="O98">
            <v>0</v>
          </cell>
          <cell r="CI98">
            <v>1</v>
          </cell>
          <cell r="CJ98">
            <v>0</v>
          </cell>
          <cell r="DI98">
            <v>1</v>
          </cell>
          <cell r="DJ98">
            <v>4</v>
          </cell>
        </row>
        <row r="99">
          <cell r="F99">
            <v>1</v>
          </cell>
          <cell r="O99">
            <v>4</v>
          </cell>
          <cell r="CI99">
            <v>1</v>
          </cell>
          <cell r="CJ99">
            <v>4</v>
          </cell>
          <cell r="DI99">
            <v>1</v>
          </cell>
          <cell r="DJ99">
            <v>0</v>
          </cell>
        </row>
        <row r="100">
          <cell r="F100">
            <v>1</v>
          </cell>
          <cell r="O100">
            <v>4</v>
          </cell>
          <cell r="CI100">
            <v>1</v>
          </cell>
          <cell r="CJ100">
            <v>4</v>
          </cell>
          <cell r="DI100">
            <v>1</v>
          </cell>
          <cell r="DJ100">
            <v>0</v>
          </cell>
        </row>
        <row r="101">
          <cell r="F101">
            <v>1</v>
          </cell>
          <cell r="O101">
            <v>0</v>
          </cell>
          <cell r="CI101">
            <v>1</v>
          </cell>
          <cell r="CJ101">
            <v>0</v>
          </cell>
          <cell r="DI101">
            <v>1</v>
          </cell>
          <cell r="DJ101">
            <v>0</v>
          </cell>
        </row>
        <row r="102">
          <cell r="F102">
            <v>1</v>
          </cell>
          <cell r="O102">
            <v>0</v>
          </cell>
          <cell r="CI102">
            <v>1</v>
          </cell>
          <cell r="CJ102">
            <v>0</v>
          </cell>
          <cell r="DI102">
            <v>0</v>
          </cell>
          <cell r="DJ102">
            <v>1</v>
          </cell>
        </row>
        <row r="103">
          <cell r="F103">
            <v>1</v>
          </cell>
          <cell r="O103">
            <v>4</v>
          </cell>
          <cell r="CI103">
            <v>1</v>
          </cell>
          <cell r="CJ103">
            <v>4</v>
          </cell>
          <cell r="DI103">
            <v>1</v>
          </cell>
          <cell r="DJ103">
            <v>0</v>
          </cell>
        </row>
        <row r="104">
          <cell r="F104">
            <v>1</v>
          </cell>
          <cell r="O104">
            <v>0</v>
          </cell>
          <cell r="CI104">
            <v>1</v>
          </cell>
          <cell r="CJ104">
            <v>0</v>
          </cell>
          <cell r="DI104">
            <v>1</v>
          </cell>
          <cell r="DJ104">
            <v>4</v>
          </cell>
        </row>
        <row r="105">
          <cell r="F105">
            <v>1</v>
          </cell>
          <cell r="O105">
            <v>1</v>
          </cell>
          <cell r="CI105">
            <v>1</v>
          </cell>
          <cell r="CJ105">
            <v>3</v>
          </cell>
          <cell r="DI105">
            <v>0</v>
          </cell>
          <cell r="DJ105">
            <v>3</v>
          </cell>
        </row>
        <row r="106">
          <cell r="F106">
            <v>1</v>
          </cell>
          <cell r="O106">
            <v>0</v>
          </cell>
          <cell r="CI106">
            <v>1</v>
          </cell>
          <cell r="CJ106">
            <v>0</v>
          </cell>
          <cell r="DI106">
            <v>1</v>
          </cell>
          <cell r="DJ106">
            <v>4</v>
          </cell>
        </row>
        <row r="107">
          <cell r="F107">
            <v>1</v>
          </cell>
          <cell r="O107">
            <v>0</v>
          </cell>
          <cell r="CI107">
            <v>1</v>
          </cell>
          <cell r="CJ107">
            <v>0</v>
          </cell>
          <cell r="DI107">
            <v>1</v>
          </cell>
          <cell r="DJ107">
            <v>4</v>
          </cell>
        </row>
        <row r="108">
          <cell r="F108">
            <v>1</v>
          </cell>
          <cell r="O108">
            <v>0</v>
          </cell>
          <cell r="CI108">
            <v>1</v>
          </cell>
          <cell r="CJ108">
            <v>0</v>
          </cell>
          <cell r="DI108">
            <v>1</v>
          </cell>
          <cell r="DJ108">
            <v>2</v>
          </cell>
        </row>
        <row r="109">
          <cell r="F109">
            <v>1</v>
          </cell>
          <cell r="O109">
            <v>4</v>
          </cell>
          <cell r="CI109">
            <v>1</v>
          </cell>
          <cell r="CJ109">
            <v>4</v>
          </cell>
          <cell r="DI109">
            <v>1</v>
          </cell>
          <cell r="DJ109">
            <v>0</v>
          </cell>
        </row>
        <row r="110">
          <cell r="F110">
            <v>1</v>
          </cell>
          <cell r="O110">
            <v>3</v>
          </cell>
          <cell r="CI110">
            <v>1</v>
          </cell>
          <cell r="CJ110">
            <v>3</v>
          </cell>
          <cell r="DI110">
            <v>0</v>
          </cell>
          <cell r="DJ110">
            <v>3</v>
          </cell>
        </row>
        <row r="111">
          <cell r="F111">
            <v>1</v>
          </cell>
          <cell r="O111">
            <v>1</v>
          </cell>
          <cell r="CI111">
            <v>1</v>
          </cell>
          <cell r="CJ111">
            <v>1</v>
          </cell>
          <cell r="DI111">
            <v>1</v>
          </cell>
          <cell r="DJ111">
            <v>3</v>
          </cell>
        </row>
        <row r="112">
          <cell r="F112">
            <v>1</v>
          </cell>
          <cell r="O112">
            <v>4</v>
          </cell>
          <cell r="CI112">
            <v>1</v>
          </cell>
          <cell r="CJ112">
            <v>4</v>
          </cell>
          <cell r="DI112">
            <v>1</v>
          </cell>
          <cell r="DJ112">
            <v>0</v>
          </cell>
        </row>
        <row r="113">
          <cell r="F113">
            <v>1</v>
          </cell>
          <cell r="O113">
            <v>4</v>
          </cell>
          <cell r="CI113">
            <v>1</v>
          </cell>
          <cell r="CJ113">
            <v>4</v>
          </cell>
          <cell r="DI113">
            <v>1</v>
          </cell>
          <cell r="DJ113">
            <v>0</v>
          </cell>
        </row>
        <row r="114">
          <cell r="F114">
            <v>1</v>
          </cell>
          <cell r="O114">
            <v>4</v>
          </cell>
          <cell r="CI114">
            <v>1</v>
          </cell>
          <cell r="CJ114">
            <v>4</v>
          </cell>
          <cell r="DI114">
            <v>1</v>
          </cell>
          <cell r="DJ114">
            <v>0</v>
          </cell>
        </row>
        <row r="115">
          <cell r="F115">
            <v>1</v>
          </cell>
          <cell r="O115">
            <v>4</v>
          </cell>
          <cell r="CI115">
            <v>1</v>
          </cell>
          <cell r="CJ115">
            <v>4</v>
          </cell>
          <cell r="DI115">
            <v>1</v>
          </cell>
          <cell r="DJ115">
            <v>0</v>
          </cell>
        </row>
        <row r="116">
          <cell r="F116">
            <v>1</v>
          </cell>
          <cell r="O116">
            <v>4</v>
          </cell>
          <cell r="CI116">
            <v>1</v>
          </cell>
          <cell r="CJ116">
            <v>4</v>
          </cell>
          <cell r="DI116">
            <v>1</v>
          </cell>
          <cell r="DJ116">
            <v>0</v>
          </cell>
        </row>
        <row r="117">
          <cell r="F117">
            <v>1</v>
          </cell>
          <cell r="O117">
            <v>0</v>
          </cell>
          <cell r="CI117">
            <v>1</v>
          </cell>
          <cell r="CJ117">
            <v>0</v>
          </cell>
          <cell r="DI117">
            <v>1</v>
          </cell>
          <cell r="DJ117">
            <v>4</v>
          </cell>
        </row>
        <row r="118">
          <cell r="F118">
            <v>1</v>
          </cell>
          <cell r="O118">
            <v>4</v>
          </cell>
          <cell r="CI118">
            <v>1</v>
          </cell>
          <cell r="CJ118">
            <v>4</v>
          </cell>
          <cell r="DI118">
            <v>1</v>
          </cell>
          <cell r="DJ118">
            <v>0</v>
          </cell>
        </row>
        <row r="119">
          <cell r="F119">
            <v>1</v>
          </cell>
          <cell r="O119">
            <v>2</v>
          </cell>
          <cell r="CI119">
            <v>1</v>
          </cell>
          <cell r="CJ119">
            <v>2</v>
          </cell>
          <cell r="DI119">
            <v>1</v>
          </cell>
          <cell r="DJ119">
            <v>2</v>
          </cell>
        </row>
        <row r="120">
          <cell r="F120">
            <v>1</v>
          </cell>
          <cell r="O120">
            <v>3</v>
          </cell>
          <cell r="CI120">
            <v>1</v>
          </cell>
          <cell r="CJ120">
            <v>3</v>
          </cell>
          <cell r="DI120">
            <v>1</v>
          </cell>
          <cell r="DJ120">
            <v>1</v>
          </cell>
        </row>
        <row r="121">
          <cell r="F121">
            <v>1</v>
          </cell>
          <cell r="O121">
            <v>0</v>
          </cell>
          <cell r="CI121">
            <v>1</v>
          </cell>
          <cell r="CJ121">
            <v>0</v>
          </cell>
          <cell r="DI121">
            <v>1</v>
          </cell>
          <cell r="DJ121">
            <v>4</v>
          </cell>
        </row>
        <row r="122">
          <cell r="F122">
            <v>1</v>
          </cell>
          <cell r="O122">
            <v>0</v>
          </cell>
          <cell r="CI122">
            <v>1</v>
          </cell>
          <cell r="CJ122">
            <v>0</v>
          </cell>
          <cell r="DI122">
            <v>1</v>
          </cell>
          <cell r="DJ122">
            <v>4</v>
          </cell>
        </row>
        <row r="123">
          <cell r="F123">
            <v>1</v>
          </cell>
          <cell r="O123">
            <v>4</v>
          </cell>
          <cell r="CI123">
            <v>1</v>
          </cell>
          <cell r="CJ123">
            <v>4</v>
          </cell>
          <cell r="DI123">
            <v>1</v>
          </cell>
          <cell r="DJ123">
            <v>0</v>
          </cell>
        </row>
        <row r="124">
          <cell r="F124">
            <v>1</v>
          </cell>
          <cell r="O124">
            <v>0</v>
          </cell>
          <cell r="CI124">
            <v>1</v>
          </cell>
          <cell r="CJ124">
            <v>0</v>
          </cell>
          <cell r="DI124">
            <v>1</v>
          </cell>
          <cell r="DJ124">
            <v>4</v>
          </cell>
        </row>
        <row r="125">
          <cell r="F125">
            <v>1</v>
          </cell>
          <cell r="O125">
            <v>4</v>
          </cell>
          <cell r="CI125">
            <v>1</v>
          </cell>
          <cell r="CJ125">
            <v>4</v>
          </cell>
          <cell r="DI125">
            <v>1</v>
          </cell>
          <cell r="DJ125">
            <v>0</v>
          </cell>
        </row>
        <row r="126">
          <cell r="F126">
            <v>1</v>
          </cell>
          <cell r="O126">
            <v>4</v>
          </cell>
          <cell r="CI126">
            <v>1</v>
          </cell>
          <cell r="CJ126">
            <v>1</v>
          </cell>
          <cell r="DI126">
            <v>1</v>
          </cell>
          <cell r="DJ126">
            <v>0</v>
          </cell>
        </row>
        <row r="127">
          <cell r="F127">
            <v>1</v>
          </cell>
          <cell r="O127">
            <v>4</v>
          </cell>
          <cell r="CI127">
            <v>1</v>
          </cell>
          <cell r="CJ127">
            <v>4</v>
          </cell>
          <cell r="DI127">
            <v>1</v>
          </cell>
          <cell r="DJ127">
            <v>0</v>
          </cell>
        </row>
        <row r="128">
          <cell r="F128">
            <v>1</v>
          </cell>
          <cell r="O128">
            <v>4</v>
          </cell>
          <cell r="CI128">
            <v>1</v>
          </cell>
          <cell r="CJ128">
            <v>4</v>
          </cell>
          <cell r="DI128">
            <v>1</v>
          </cell>
          <cell r="DJ128">
            <v>0</v>
          </cell>
        </row>
        <row r="129">
          <cell r="F129">
            <v>1</v>
          </cell>
          <cell r="O129">
            <v>4</v>
          </cell>
          <cell r="CI129">
            <v>1</v>
          </cell>
          <cell r="CJ129">
            <v>0</v>
          </cell>
          <cell r="DI129">
            <v>1</v>
          </cell>
          <cell r="DJ129">
            <v>0</v>
          </cell>
        </row>
        <row r="130">
          <cell r="F130">
            <v>1</v>
          </cell>
          <cell r="O130">
            <v>4</v>
          </cell>
          <cell r="CI130">
            <v>1</v>
          </cell>
          <cell r="CJ130">
            <v>4</v>
          </cell>
          <cell r="DI130">
            <v>1</v>
          </cell>
          <cell r="DJ130">
            <v>0</v>
          </cell>
        </row>
        <row r="131">
          <cell r="F131">
            <v>1</v>
          </cell>
          <cell r="O131">
            <v>4</v>
          </cell>
          <cell r="CI131">
            <v>1</v>
          </cell>
          <cell r="CJ131">
            <v>4</v>
          </cell>
          <cell r="DI131">
            <v>1</v>
          </cell>
          <cell r="DJ131">
            <v>0</v>
          </cell>
        </row>
        <row r="132">
          <cell r="F132">
            <v>1</v>
          </cell>
          <cell r="O132">
            <v>1</v>
          </cell>
          <cell r="CI132">
            <v>0</v>
          </cell>
          <cell r="CJ132">
            <v>4</v>
          </cell>
          <cell r="DI132">
            <v>0</v>
          </cell>
          <cell r="DJ132">
            <v>4</v>
          </cell>
        </row>
        <row r="133">
          <cell r="F133">
            <v>1</v>
          </cell>
          <cell r="O133">
            <v>4</v>
          </cell>
          <cell r="CI133">
            <v>1</v>
          </cell>
          <cell r="CJ133">
            <v>4</v>
          </cell>
          <cell r="DI133">
            <v>1</v>
          </cell>
          <cell r="DJ133">
            <v>0</v>
          </cell>
        </row>
        <row r="134">
          <cell r="F134">
            <v>1</v>
          </cell>
          <cell r="O134">
            <v>0</v>
          </cell>
          <cell r="CI134">
            <v>1</v>
          </cell>
          <cell r="CJ134">
            <v>0</v>
          </cell>
          <cell r="DI134">
            <v>1</v>
          </cell>
          <cell r="DJ134">
            <v>4</v>
          </cell>
        </row>
        <row r="135">
          <cell r="F135">
            <v>1</v>
          </cell>
          <cell r="O135">
            <v>4</v>
          </cell>
          <cell r="CI135">
            <v>1</v>
          </cell>
          <cell r="CJ135">
            <v>4</v>
          </cell>
          <cell r="DI135">
            <v>1</v>
          </cell>
          <cell r="DJ135">
            <v>0</v>
          </cell>
        </row>
        <row r="136">
          <cell r="F136">
            <v>1</v>
          </cell>
          <cell r="O136">
            <v>4</v>
          </cell>
          <cell r="CI136">
            <v>1</v>
          </cell>
          <cell r="CJ136">
            <v>4</v>
          </cell>
          <cell r="DI136">
            <v>1</v>
          </cell>
          <cell r="DJ136">
            <v>0</v>
          </cell>
        </row>
        <row r="137">
          <cell r="F137">
            <v>1</v>
          </cell>
          <cell r="O137">
            <v>4</v>
          </cell>
          <cell r="CI137">
            <v>1</v>
          </cell>
          <cell r="CJ137">
            <v>4</v>
          </cell>
          <cell r="DI137">
            <v>1</v>
          </cell>
          <cell r="DJ137">
            <v>0</v>
          </cell>
        </row>
        <row r="138">
          <cell r="F138">
            <v>1</v>
          </cell>
          <cell r="O138">
            <v>0</v>
          </cell>
          <cell r="CI138">
            <v>1</v>
          </cell>
          <cell r="CJ138">
            <v>0</v>
          </cell>
          <cell r="DI138">
            <v>1</v>
          </cell>
          <cell r="DJ138">
            <v>4</v>
          </cell>
        </row>
        <row r="139">
          <cell r="F139">
            <v>1</v>
          </cell>
          <cell r="O139">
            <v>4</v>
          </cell>
          <cell r="CI139">
            <v>1</v>
          </cell>
          <cell r="CJ139">
            <v>4</v>
          </cell>
          <cell r="DI139">
            <v>1</v>
          </cell>
          <cell r="DJ139">
            <v>0</v>
          </cell>
        </row>
        <row r="140">
          <cell r="F140">
            <v>1</v>
          </cell>
          <cell r="O140">
            <v>2</v>
          </cell>
          <cell r="CI140">
            <v>1</v>
          </cell>
          <cell r="CJ140">
            <v>2</v>
          </cell>
          <cell r="DI140">
            <v>1</v>
          </cell>
          <cell r="DJ140">
            <v>2</v>
          </cell>
        </row>
        <row r="141">
          <cell r="F141">
            <v>1</v>
          </cell>
          <cell r="O141">
            <v>2</v>
          </cell>
          <cell r="CI141">
            <v>1</v>
          </cell>
          <cell r="CJ141">
            <v>2</v>
          </cell>
          <cell r="DI141">
            <v>1</v>
          </cell>
          <cell r="DJ141">
            <v>2</v>
          </cell>
        </row>
        <row r="142">
          <cell r="F142">
            <v>1</v>
          </cell>
          <cell r="O142">
            <v>1</v>
          </cell>
          <cell r="CI142">
            <v>1</v>
          </cell>
          <cell r="CJ142">
            <v>1</v>
          </cell>
          <cell r="DI142">
            <v>1</v>
          </cell>
          <cell r="DJ142">
            <v>2</v>
          </cell>
        </row>
        <row r="143">
          <cell r="F143">
            <v>1</v>
          </cell>
          <cell r="O143">
            <v>4</v>
          </cell>
          <cell r="CI143">
            <v>1</v>
          </cell>
          <cell r="CJ143">
            <v>4</v>
          </cell>
          <cell r="DI143">
            <v>1</v>
          </cell>
          <cell r="DJ143">
            <v>0</v>
          </cell>
        </row>
        <row r="144">
          <cell r="F144">
            <v>1</v>
          </cell>
          <cell r="O144">
            <v>4</v>
          </cell>
          <cell r="CI144">
            <v>1</v>
          </cell>
          <cell r="CJ144">
            <v>4</v>
          </cell>
          <cell r="DI144">
            <v>1</v>
          </cell>
          <cell r="DJ144">
            <v>0</v>
          </cell>
        </row>
        <row r="145">
          <cell r="F145">
            <v>1</v>
          </cell>
          <cell r="O145">
            <v>0</v>
          </cell>
          <cell r="CI145">
            <v>1</v>
          </cell>
          <cell r="CJ145">
            <v>0</v>
          </cell>
          <cell r="DI145">
            <v>1</v>
          </cell>
          <cell r="DJ145">
            <v>2</v>
          </cell>
        </row>
        <row r="146">
          <cell r="F146">
            <v>1</v>
          </cell>
          <cell r="O146">
            <v>4</v>
          </cell>
          <cell r="CI146">
            <v>1</v>
          </cell>
          <cell r="CJ146">
            <v>4</v>
          </cell>
          <cell r="DI146">
            <v>1</v>
          </cell>
          <cell r="DJ146">
            <v>0</v>
          </cell>
        </row>
        <row r="147">
          <cell r="F147">
            <v>1</v>
          </cell>
          <cell r="O147">
            <v>0</v>
          </cell>
          <cell r="CI147">
            <v>1</v>
          </cell>
          <cell r="CJ147">
            <v>0</v>
          </cell>
          <cell r="DI147">
            <v>1</v>
          </cell>
          <cell r="DJ147">
            <v>4</v>
          </cell>
        </row>
        <row r="148">
          <cell r="F148">
            <v>1</v>
          </cell>
          <cell r="O148">
            <v>0</v>
          </cell>
          <cell r="CI148">
            <v>1</v>
          </cell>
          <cell r="CJ148">
            <v>0</v>
          </cell>
          <cell r="DI148">
            <v>1</v>
          </cell>
          <cell r="DJ148">
            <v>4</v>
          </cell>
        </row>
        <row r="149">
          <cell r="F149">
            <v>1</v>
          </cell>
          <cell r="O149">
            <v>0</v>
          </cell>
          <cell r="CI149">
            <v>1</v>
          </cell>
          <cell r="CJ149">
            <v>0</v>
          </cell>
          <cell r="DI149">
            <v>1</v>
          </cell>
          <cell r="DJ149">
            <v>3</v>
          </cell>
        </row>
        <row r="150">
          <cell r="F150">
            <v>1</v>
          </cell>
          <cell r="O150">
            <v>0</v>
          </cell>
          <cell r="CI150">
            <v>1</v>
          </cell>
          <cell r="CJ150">
            <v>0</v>
          </cell>
          <cell r="DI150">
            <v>1</v>
          </cell>
          <cell r="DJ150">
            <v>4</v>
          </cell>
        </row>
        <row r="151">
          <cell r="F151">
            <v>1</v>
          </cell>
          <cell r="O151">
            <v>4</v>
          </cell>
          <cell r="CI151">
            <v>1</v>
          </cell>
          <cell r="CJ151">
            <v>4</v>
          </cell>
          <cell r="DI151">
            <v>1</v>
          </cell>
          <cell r="DJ151">
            <v>0</v>
          </cell>
        </row>
        <row r="152">
          <cell r="F152">
            <v>1</v>
          </cell>
          <cell r="O152">
            <v>4</v>
          </cell>
          <cell r="CI152">
            <v>1</v>
          </cell>
          <cell r="CJ152">
            <v>4</v>
          </cell>
          <cell r="DI152">
            <v>1</v>
          </cell>
          <cell r="DJ152">
            <v>0</v>
          </cell>
        </row>
        <row r="153">
          <cell r="F153">
            <v>1</v>
          </cell>
          <cell r="O153">
            <v>4</v>
          </cell>
          <cell r="CI153">
            <v>1</v>
          </cell>
          <cell r="CJ153">
            <v>4</v>
          </cell>
          <cell r="DI153">
            <v>1</v>
          </cell>
          <cell r="DJ153">
            <v>0</v>
          </cell>
        </row>
        <row r="154">
          <cell r="F154">
            <v>1</v>
          </cell>
          <cell r="O154">
            <v>4</v>
          </cell>
          <cell r="CI154">
            <v>1</v>
          </cell>
          <cell r="CJ154">
            <v>4</v>
          </cell>
          <cell r="DI154">
            <v>1</v>
          </cell>
          <cell r="DJ154">
            <v>0</v>
          </cell>
        </row>
        <row r="155">
          <cell r="F155">
            <v>1</v>
          </cell>
          <cell r="O155">
            <v>4</v>
          </cell>
          <cell r="CI155">
            <v>1</v>
          </cell>
          <cell r="CJ155">
            <v>4</v>
          </cell>
          <cell r="DI155">
            <v>1</v>
          </cell>
          <cell r="DJ155">
            <v>0</v>
          </cell>
        </row>
        <row r="156">
          <cell r="F156">
            <v>1</v>
          </cell>
          <cell r="O156">
            <v>4</v>
          </cell>
          <cell r="CI156">
            <v>1</v>
          </cell>
          <cell r="CJ156">
            <v>4</v>
          </cell>
          <cell r="DI156">
            <v>1</v>
          </cell>
          <cell r="DJ156">
            <v>0</v>
          </cell>
        </row>
        <row r="157">
          <cell r="F157">
            <v>1</v>
          </cell>
          <cell r="O157">
            <v>4</v>
          </cell>
          <cell r="CI157">
            <v>1</v>
          </cell>
          <cell r="CJ157">
            <v>4</v>
          </cell>
          <cell r="DI157">
            <v>1</v>
          </cell>
          <cell r="DJ157">
            <v>0</v>
          </cell>
        </row>
        <row r="158">
          <cell r="F158">
            <v>1</v>
          </cell>
          <cell r="O158">
            <v>0</v>
          </cell>
          <cell r="CI158">
            <v>1</v>
          </cell>
          <cell r="CJ158">
            <v>0</v>
          </cell>
          <cell r="DI158">
            <v>1</v>
          </cell>
          <cell r="DJ158">
            <v>4</v>
          </cell>
        </row>
        <row r="159">
          <cell r="F159">
            <v>1</v>
          </cell>
          <cell r="O159">
            <v>0</v>
          </cell>
          <cell r="CI159">
            <v>1</v>
          </cell>
          <cell r="CJ159">
            <v>0</v>
          </cell>
          <cell r="DI159">
            <v>1</v>
          </cell>
          <cell r="DJ159">
            <v>4</v>
          </cell>
        </row>
        <row r="160">
          <cell r="F160">
            <v>1</v>
          </cell>
          <cell r="O160">
            <v>0</v>
          </cell>
          <cell r="CI160">
            <v>1</v>
          </cell>
          <cell r="CJ160">
            <v>0</v>
          </cell>
          <cell r="DI160">
            <v>1</v>
          </cell>
          <cell r="DJ160">
            <v>0</v>
          </cell>
        </row>
        <row r="161">
          <cell r="F161">
            <v>1</v>
          </cell>
          <cell r="O161">
            <v>4</v>
          </cell>
          <cell r="CI161">
            <v>1</v>
          </cell>
          <cell r="CJ161">
            <v>4</v>
          </cell>
          <cell r="DI161">
            <v>1</v>
          </cell>
          <cell r="DJ161">
            <v>0</v>
          </cell>
        </row>
        <row r="162">
          <cell r="F162">
            <v>1</v>
          </cell>
          <cell r="O162">
            <v>0</v>
          </cell>
          <cell r="CI162">
            <v>1</v>
          </cell>
          <cell r="CJ162">
            <v>0</v>
          </cell>
          <cell r="DI162">
            <v>0</v>
          </cell>
          <cell r="DJ162">
            <v>4</v>
          </cell>
        </row>
        <row r="163">
          <cell r="F163">
            <v>1</v>
          </cell>
          <cell r="O163">
            <v>4</v>
          </cell>
          <cell r="CI163">
            <v>1</v>
          </cell>
          <cell r="CJ163">
            <v>4</v>
          </cell>
          <cell r="DI163">
            <v>1</v>
          </cell>
          <cell r="DJ163">
            <v>0</v>
          </cell>
        </row>
        <row r="164">
          <cell r="F164">
            <v>1</v>
          </cell>
          <cell r="O164">
            <v>1</v>
          </cell>
          <cell r="CI164">
            <v>1</v>
          </cell>
          <cell r="CJ164">
            <v>4</v>
          </cell>
          <cell r="DI164">
            <v>0</v>
          </cell>
          <cell r="DJ164">
            <v>4</v>
          </cell>
        </row>
        <row r="165">
          <cell r="F165">
            <v>1</v>
          </cell>
          <cell r="O165">
            <v>4</v>
          </cell>
          <cell r="CI165">
            <v>1</v>
          </cell>
          <cell r="CJ165">
            <v>4</v>
          </cell>
          <cell r="DI165">
            <v>1</v>
          </cell>
          <cell r="DJ165">
            <v>0</v>
          </cell>
        </row>
        <row r="166">
          <cell r="F166">
            <v>1</v>
          </cell>
          <cell r="O166">
            <v>0</v>
          </cell>
          <cell r="CI166">
            <v>1</v>
          </cell>
          <cell r="CJ166">
            <v>0</v>
          </cell>
          <cell r="DI166">
            <v>1</v>
          </cell>
          <cell r="DJ166">
            <v>4</v>
          </cell>
        </row>
        <row r="167">
          <cell r="F167">
            <v>1</v>
          </cell>
          <cell r="O167">
            <v>4</v>
          </cell>
          <cell r="CI167">
            <v>1</v>
          </cell>
          <cell r="CJ167">
            <v>4</v>
          </cell>
          <cell r="DI167">
            <v>1</v>
          </cell>
          <cell r="DJ167">
            <v>0</v>
          </cell>
        </row>
        <row r="168">
          <cell r="F168">
            <v>1</v>
          </cell>
          <cell r="O168">
            <v>4</v>
          </cell>
          <cell r="CI168">
            <v>1</v>
          </cell>
          <cell r="CJ168">
            <v>4</v>
          </cell>
          <cell r="DI168">
            <v>1</v>
          </cell>
          <cell r="DJ168">
            <v>0</v>
          </cell>
        </row>
        <row r="169">
          <cell r="F169">
            <v>1</v>
          </cell>
          <cell r="O169">
            <v>2</v>
          </cell>
          <cell r="CI169">
            <v>1</v>
          </cell>
          <cell r="CJ169">
            <v>2</v>
          </cell>
          <cell r="DI169">
            <v>1</v>
          </cell>
          <cell r="DJ169">
            <v>0</v>
          </cell>
        </row>
        <row r="170">
          <cell r="F170">
            <v>1</v>
          </cell>
          <cell r="O170">
            <v>4</v>
          </cell>
          <cell r="CI170">
            <v>1</v>
          </cell>
          <cell r="CJ170">
            <v>4</v>
          </cell>
          <cell r="DI170">
            <v>1</v>
          </cell>
          <cell r="DJ170">
            <v>0</v>
          </cell>
        </row>
        <row r="171">
          <cell r="F171">
            <v>1</v>
          </cell>
          <cell r="O171">
            <v>4</v>
          </cell>
          <cell r="CI171">
            <v>1</v>
          </cell>
          <cell r="CJ171">
            <v>4</v>
          </cell>
          <cell r="DI171">
            <v>1</v>
          </cell>
          <cell r="DJ171">
            <v>0</v>
          </cell>
        </row>
        <row r="172">
          <cell r="F172">
            <v>1</v>
          </cell>
          <cell r="O172">
            <v>4</v>
          </cell>
          <cell r="CI172">
            <v>1</v>
          </cell>
          <cell r="CJ172">
            <v>4</v>
          </cell>
          <cell r="DI172">
            <v>1</v>
          </cell>
          <cell r="DJ172">
            <v>0</v>
          </cell>
        </row>
        <row r="173">
          <cell r="F173">
            <v>1</v>
          </cell>
          <cell r="O173">
            <v>4</v>
          </cell>
          <cell r="CI173">
            <v>1</v>
          </cell>
          <cell r="CJ173">
            <v>4</v>
          </cell>
          <cell r="DI173">
            <v>1</v>
          </cell>
          <cell r="DJ173">
            <v>0</v>
          </cell>
        </row>
        <row r="174">
          <cell r="F174">
            <v>1</v>
          </cell>
          <cell r="O174">
            <v>0</v>
          </cell>
          <cell r="CI174">
            <v>1</v>
          </cell>
          <cell r="CJ174">
            <v>0</v>
          </cell>
          <cell r="DI174">
            <v>1</v>
          </cell>
          <cell r="DJ174">
            <v>4</v>
          </cell>
        </row>
        <row r="175">
          <cell r="F175">
            <v>1</v>
          </cell>
          <cell r="O175">
            <v>1</v>
          </cell>
          <cell r="CI175">
            <v>1</v>
          </cell>
          <cell r="CJ175">
            <v>1</v>
          </cell>
          <cell r="DI175">
            <v>1</v>
          </cell>
          <cell r="DJ175">
            <v>1</v>
          </cell>
        </row>
        <row r="176">
          <cell r="F176">
            <v>1</v>
          </cell>
          <cell r="O176">
            <v>0</v>
          </cell>
          <cell r="CI176">
            <v>1</v>
          </cell>
          <cell r="CJ176">
            <v>0</v>
          </cell>
          <cell r="DI176">
            <v>1</v>
          </cell>
          <cell r="DJ176">
            <v>4</v>
          </cell>
        </row>
        <row r="177">
          <cell r="F177">
            <v>1</v>
          </cell>
          <cell r="O177">
            <v>4</v>
          </cell>
          <cell r="CI177">
            <v>1</v>
          </cell>
          <cell r="CJ177">
            <v>4</v>
          </cell>
          <cell r="DI177">
            <v>1</v>
          </cell>
          <cell r="DJ177">
            <v>0</v>
          </cell>
        </row>
        <row r="178">
          <cell r="F178">
            <v>1</v>
          </cell>
          <cell r="O178">
            <v>0</v>
          </cell>
          <cell r="CI178">
            <v>1</v>
          </cell>
          <cell r="CJ178">
            <v>0</v>
          </cell>
          <cell r="DI178">
            <v>1</v>
          </cell>
          <cell r="DJ178">
            <v>4</v>
          </cell>
        </row>
        <row r="179">
          <cell r="F179">
            <v>1</v>
          </cell>
          <cell r="O179">
            <v>0</v>
          </cell>
          <cell r="CI179">
            <v>1</v>
          </cell>
          <cell r="CJ179">
            <v>0</v>
          </cell>
          <cell r="DI179">
            <v>1</v>
          </cell>
          <cell r="DJ179">
            <v>4</v>
          </cell>
        </row>
        <row r="180">
          <cell r="F180">
            <v>1</v>
          </cell>
          <cell r="O180">
            <v>4</v>
          </cell>
          <cell r="CI180">
            <v>1</v>
          </cell>
          <cell r="CJ180">
            <v>4</v>
          </cell>
          <cell r="DI180">
            <v>1</v>
          </cell>
          <cell r="DJ180">
            <v>0</v>
          </cell>
        </row>
        <row r="181">
          <cell r="F181">
            <v>1</v>
          </cell>
          <cell r="O181">
            <v>4</v>
          </cell>
          <cell r="CI181">
            <v>1</v>
          </cell>
          <cell r="CJ181">
            <v>4</v>
          </cell>
          <cell r="DI181">
            <v>1</v>
          </cell>
          <cell r="DJ181">
            <v>0</v>
          </cell>
        </row>
        <row r="182">
          <cell r="F182">
            <v>1</v>
          </cell>
          <cell r="O182">
            <v>4</v>
          </cell>
          <cell r="CI182">
            <v>1</v>
          </cell>
          <cell r="CJ182">
            <v>4</v>
          </cell>
          <cell r="DI182">
            <v>1</v>
          </cell>
          <cell r="DJ182">
            <v>0</v>
          </cell>
        </row>
        <row r="183">
          <cell r="F183">
            <v>1</v>
          </cell>
          <cell r="O183">
            <v>0</v>
          </cell>
          <cell r="CI183">
            <v>1</v>
          </cell>
          <cell r="CJ183">
            <v>0</v>
          </cell>
          <cell r="DI183">
            <v>1</v>
          </cell>
          <cell r="DJ183">
            <v>2</v>
          </cell>
        </row>
        <row r="184">
          <cell r="F184">
            <v>1</v>
          </cell>
          <cell r="O184">
            <v>4</v>
          </cell>
          <cell r="CI184">
            <v>1</v>
          </cell>
          <cell r="CJ184">
            <v>1</v>
          </cell>
          <cell r="DI184">
            <v>1</v>
          </cell>
          <cell r="DJ184">
            <v>0</v>
          </cell>
        </row>
        <row r="185">
          <cell r="F185">
            <v>1</v>
          </cell>
          <cell r="O185">
            <v>4</v>
          </cell>
          <cell r="CI185">
            <v>1</v>
          </cell>
          <cell r="CJ185">
            <v>4</v>
          </cell>
          <cell r="DI185">
            <v>1</v>
          </cell>
          <cell r="DJ185">
            <v>0</v>
          </cell>
        </row>
        <row r="186">
          <cell r="F186">
            <v>1</v>
          </cell>
          <cell r="O186">
            <v>4</v>
          </cell>
          <cell r="CI186">
            <v>1</v>
          </cell>
          <cell r="CJ186">
            <v>4</v>
          </cell>
          <cell r="DI186">
            <v>1</v>
          </cell>
          <cell r="DJ186">
            <v>0</v>
          </cell>
        </row>
        <row r="187">
          <cell r="F187">
            <v>1</v>
          </cell>
          <cell r="O187">
            <v>0</v>
          </cell>
          <cell r="CI187">
            <v>1</v>
          </cell>
          <cell r="CJ187">
            <v>0</v>
          </cell>
          <cell r="DI187">
            <v>1</v>
          </cell>
          <cell r="DJ187">
            <v>4</v>
          </cell>
        </row>
        <row r="188">
          <cell r="F188">
            <v>1</v>
          </cell>
          <cell r="O188">
            <v>1</v>
          </cell>
          <cell r="CI188">
            <v>1</v>
          </cell>
          <cell r="CJ188">
            <v>0</v>
          </cell>
          <cell r="DI188">
            <v>1</v>
          </cell>
          <cell r="DJ188">
            <v>0</v>
          </cell>
        </row>
        <row r="189">
          <cell r="F189">
            <v>1</v>
          </cell>
          <cell r="O189">
            <v>4</v>
          </cell>
          <cell r="CI189">
            <v>1</v>
          </cell>
          <cell r="CJ189">
            <v>4</v>
          </cell>
          <cell r="DI189">
            <v>1</v>
          </cell>
          <cell r="DJ189">
            <v>0</v>
          </cell>
        </row>
        <row r="190">
          <cell r="F190">
            <v>1</v>
          </cell>
          <cell r="O190">
            <v>0</v>
          </cell>
          <cell r="CI190">
            <v>1</v>
          </cell>
          <cell r="CJ190">
            <v>0</v>
          </cell>
          <cell r="DI190">
            <v>1</v>
          </cell>
          <cell r="DJ190">
            <v>4</v>
          </cell>
        </row>
        <row r="191">
          <cell r="F191">
            <v>1</v>
          </cell>
          <cell r="O191">
            <v>4</v>
          </cell>
          <cell r="CI191">
            <v>1</v>
          </cell>
          <cell r="CJ191">
            <v>4</v>
          </cell>
          <cell r="DI191">
            <v>1</v>
          </cell>
          <cell r="DJ191">
            <v>0</v>
          </cell>
        </row>
        <row r="192">
          <cell r="F192">
            <v>1</v>
          </cell>
          <cell r="O192">
            <v>4</v>
          </cell>
          <cell r="CI192">
            <v>1</v>
          </cell>
          <cell r="CJ192">
            <v>4</v>
          </cell>
          <cell r="DI192">
            <v>1</v>
          </cell>
          <cell r="DJ192">
            <v>0</v>
          </cell>
        </row>
        <row r="193">
          <cell r="F193">
            <v>1</v>
          </cell>
          <cell r="O193">
            <v>1</v>
          </cell>
          <cell r="CI193">
            <v>1</v>
          </cell>
          <cell r="CJ193">
            <v>2</v>
          </cell>
          <cell r="DI193">
            <v>1</v>
          </cell>
          <cell r="DJ193">
            <v>2</v>
          </cell>
        </row>
        <row r="194">
          <cell r="F194">
            <v>1</v>
          </cell>
          <cell r="O194">
            <v>4</v>
          </cell>
          <cell r="CI194">
            <v>1</v>
          </cell>
          <cell r="CJ194">
            <v>4</v>
          </cell>
          <cell r="DI194">
            <v>1</v>
          </cell>
          <cell r="DJ194">
            <v>0</v>
          </cell>
        </row>
        <row r="195">
          <cell r="F195">
            <v>1</v>
          </cell>
          <cell r="O195">
            <v>2</v>
          </cell>
          <cell r="CI195">
            <v>1</v>
          </cell>
          <cell r="CJ195">
            <v>2</v>
          </cell>
          <cell r="DI195">
            <v>1</v>
          </cell>
          <cell r="DJ195">
            <v>2</v>
          </cell>
        </row>
        <row r="196">
          <cell r="F196">
            <v>1</v>
          </cell>
          <cell r="O196">
            <v>0</v>
          </cell>
          <cell r="CI196">
            <v>1</v>
          </cell>
          <cell r="CJ196">
            <v>0</v>
          </cell>
          <cell r="DI196">
            <v>1</v>
          </cell>
          <cell r="DJ196">
            <v>4</v>
          </cell>
        </row>
        <row r="197">
          <cell r="F197">
            <v>1</v>
          </cell>
          <cell r="O197">
            <v>4</v>
          </cell>
          <cell r="CI197">
            <v>1</v>
          </cell>
          <cell r="CJ197">
            <v>4</v>
          </cell>
          <cell r="DI197">
            <v>1</v>
          </cell>
          <cell r="DJ197">
            <v>0</v>
          </cell>
        </row>
        <row r="198">
          <cell r="F198">
            <v>1</v>
          </cell>
          <cell r="O198">
            <v>0</v>
          </cell>
          <cell r="CI198">
            <v>1</v>
          </cell>
          <cell r="CJ198">
            <v>0</v>
          </cell>
          <cell r="DI198">
            <v>1</v>
          </cell>
          <cell r="DJ198">
            <v>4</v>
          </cell>
        </row>
        <row r="199">
          <cell r="F199">
            <v>1</v>
          </cell>
          <cell r="O199">
            <v>4</v>
          </cell>
          <cell r="CI199">
            <v>1</v>
          </cell>
          <cell r="CJ199">
            <v>4</v>
          </cell>
          <cell r="DI199">
            <v>1</v>
          </cell>
          <cell r="DJ199">
            <v>0</v>
          </cell>
        </row>
        <row r="200">
          <cell r="F200">
            <v>1</v>
          </cell>
          <cell r="O200">
            <v>3</v>
          </cell>
          <cell r="CI200">
            <v>1</v>
          </cell>
          <cell r="CJ200">
            <v>3</v>
          </cell>
          <cell r="DI200">
            <v>1</v>
          </cell>
          <cell r="DJ200">
            <v>1</v>
          </cell>
        </row>
        <row r="201">
          <cell r="F201">
            <v>1</v>
          </cell>
          <cell r="O201">
            <v>4</v>
          </cell>
          <cell r="CI201">
            <v>1</v>
          </cell>
          <cell r="CJ201">
            <v>4</v>
          </cell>
          <cell r="DI201">
            <v>1</v>
          </cell>
          <cell r="DJ201">
            <v>0</v>
          </cell>
        </row>
        <row r="202">
          <cell r="F202">
            <v>1</v>
          </cell>
          <cell r="O202">
            <v>0</v>
          </cell>
          <cell r="CI202">
            <v>1</v>
          </cell>
          <cell r="CJ202">
            <v>0</v>
          </cell>
          <cell r="DI202">
            <v>1</v>
          </cell>
          <cell r="DJ202">
            <v>2</v>
          </cell>
        </row>
        <row r="203">
          <cell r="F203">
            <v>1</v>
          </cell>
          <cell r="O203">
            <v>4</v>
          </cell>
          <cell r="CI203">
            <v>1</v>
          </cell>
          <cell r="CJ203">
            <v>4</v>
          </cell>
          <cell r="DI203">
            <v>1</v>
          </cell>
          <cell r="DJ203">
            <v>0</v>
          </cell>
        </row>
        <row r="204">
          <cell r="F204">
            <v>1</v>
          </cell>
          <cell r="O204">
            <v>4</v>
          </cell>
          <cell r="CI204">
            <v>1</v>
          </cell>
          <cell r="CJ204">
            <v>4</v>
          </cell>
          <cell r="DI204">
            <v>1</v>
          </cell>
          <cell r="DJ204">
            <v>0</v>
          </cell>
        </row>
        <row r="205">
          <cell r="F205">
            <v>1</v>
          </cell>
          <cell r="O205">
            <v>0</v>
          </cell>
          <cell r="CI205">
            <v>1</v>
          </cell>
          <cell r="CJ205">
            <v>0</v>
          </cell>
          <cell r="DI205">
            <v>1</v>
          </cell>
          <cell r="DJ205">
            <v>4</v>
          </cell>
        </row>
        <row r="206">
          <cell r="F206">
            <v>1</v>
          </cell>
          <cell r="O206">
            <v>0</v>
          </cell>
          <cell r="CI206">
            <v>1</v>
          </cell>
          <cell r="CJ206">
            <v>0</v>
          </cell>
          <cell r="DI206">
            <v>1</v>
          </cell>
          <cell r="DJ206">
            <v>4</v>
          </cell>
        </row>
        <row r="207">
          <cell r="F207">
            <v>1</v>
          </cell>
          <cell r="O207">
            <v>0</v>
          </cell>
          <cell r="CI207">
            <v>1</v>
          </cell>
          <cell r="CJ207">
            <v>0</v>
          </cell>
          <cell r="DI207">
            <v>1</v>
          </cell>
          <cell r="DJ207">
            <v>3</v>
          </cell>
        </row>
        <row r="208">
          <cell r="F208">
            <v>1</v>
          </cell>
          <cell r="O208">
            <v>3</v>
          </cell>
          <cell r="CI208">
            <v>1</v>
          </cell>
          <cell r="CJ208">
            <v>3</v>
          </cell>
          <cell r="DI208">
            <v>1</v>
          </cell>
          <cell r="DJ208">
            <v>1</v>
          </cell>
        </row>
        <row r="209">
          <cell r="F209">
            <v>1</v>
          </cell>
          <cell r="O209">
            <v>4</v>
          </cell>
          <cell r="CI209">
            <v>1</v>
          </cell>
          <cell r="CJ209">
            <v>4</v>
          </cell>
          <cell r="DI209">
            <v>1</v>
          </cell>
          <cell r="DJ209">
            <v>0</v>
          </cell>
        </row>
        <row r="210">
          <cell r="F210">
            <v>1</v>
          </cell>
          <cell r="O210">
            <v>0</v>
          </cell>
          <cell r="CI210">
            <v>1</v>
          </cell>
          <cell r="CJ210">
            <v>0</v>
          </cell>
          <cell r="DI210">
            <v>0</v>
          </cell>
          <cell r="DJ210">
            <v>2</v>
          </cell>
        </row>
        <row r="211">
          <cell r="F211">
            <v>1</v>
          </cell>
          <cell r="O211">
            <v>1</v>
          </cell>
          <cell r="CI211">
            <v>0</v>
          </cell>
          <cell r="CJ211">
            <v>3</v>
          </cell>
          <cell r="DI211">
            <v>0</v>
          </cell>
          <cell r="DJ211">
            <v>3</v>
          </cell>
        </row>
        <row r="212">
          <cell r="F212">
            <v>1</v>
          </cell>
          <cell r="O212">
            <v>0</v>
          </cell>
          <cell r="CI212">
            <v>1</v>
          </cell>
          <cell r="CJ212">
            <v>0</v>
          </cell>
          <cell r="DI212">
            <v>1</v>
          </cell>
          <cell r="DJ212">
            <v>2</v>
          </cell>
        </row>
        <row r="213">
          <cell r="F213">
            <v>1</v>
          </cell>
          <cell r="O213">
            <v>0</v>
          </cell>
          <cell r="CI213">
            <v>1</v>
          </cell>
          <cell r="CJ213">
            <v>0</v>
          </cell>
          <cell r="DI213">
            <v>0</v>
          </cell>
          <cell r="DJ213">
            <v>0</v>
          </cell>
        </row>
        <row r="214">
          <cell r="F214">
            <v>1</v>
          </cell>
          <cell r="O214">
            <v>4</v>
          </cell>
          <cell r="CI214">
            <v>1</v>
          </cell>
          <cell r="CJ214">
            <v>4</v>
          </cell>
          <cell r="DI214">
            <v>1</v>
          </cell>
          <cell r="DJ214">
            <v>0</v>
          </cell>
        </row>
        <row r="215">
          <cell r="F215">
            <v>1</v>
          </cell>
          <cell r="O215">
            <v>1</v>
          </cell>
          <cell r="CI215">
            <v>1</v>
          </cell>
          <cell r="CJ215">
            <v>1</v>
          </cell>
          <cell r="DI215">
            <v>1</v>
          </cell>
          <cell r="DJ215">
            <v>1</v>
          </cell>
        </row>
        <row r="216">
          <cell r="F216">
            <v>1</v>
          </cell>
          <cell r="O216">
            <v>0</v>
          </cell>
          <cell r="CI216">
            <v>1</v>
          </cell>
          <cell r="CJ216">
            <v>0</v>
          </cell>
          <cell r="DI216">
            <v>1</v>
          </cell>
          <cell r="DJ216">
            <v>4</v>
          </cell>
        </row>
        <row r="217">
          <cell r="F217">
            <v>1</v>
          </cell>
          <cell r="O217">
            <v>4</v>
          </cell>
          <cell r="CI217">
            <v>1</v>
          </cell>
          <cell r="CJ217">
            <v>4</v>
          </cell>
          <cell r="DI217">
            <v>1</v>
          </cell>
          <cell r="DJ217">
            <v>0</v>
          </cell>
        </row>
        <row r="218">
          <cell r="F218">
            <v>1</v>
          </cell>
          <cell r="O218">
            <v>4</v>
          </cell>
          <cell r="CI218">
            <v>1</v>
          </cell>
          <cell r="CJ218">
            <v>4</v>
          </cell>
          <cell r="DI218">
            <v>1</v>
          </cell>
          <cell r="DJ218">
            <v>0</v>
          </cell>
        </row>
        <row r="219">
          <cell r="F219">
            <v>1</v>
          </cell>
          <cell r="O219">
            <v>2</v>
          </cell>
          <cell r="CI219">
            <v>1</v>
          </cell>
          <cell r="CJ219">
            <v>2</v>
          </cell>
          <cell r="DI219">
            <v>1</v>
          </cell>
          <cell r="DJ219">
            <v>2</v>
          </cell>
        </row>
        <row r="220">
          <cell r="F220">
            <v>1</v>
          </cell>
          <cell r="O220">
            <v>4</v>
          </cell>
          <cell r="CI220">
            <v>1</v>
          </cell>
          <cell r="CJ220">
            <v>4</v>
          </cell>
          <cell r="DI220">
            <v>1</v>
          </cell>
          <cell r="DJ220">
            <v>0</v>
          </cell>
        </row>
        <row r="221">
          <cell r="F221">
            <v>1</v>
          </cell>
          <cell r="O221">
            <v>0</v>
          </cell>
          <cell r="CI221">
            <v>1</v>
          </cell>
          <cell r="CJ221">
            <v>0</v>
          </cell>
          <cell r="DI221">
            <v>0</v>
          </cell>
          <cell r="DJ221">
            <v>4</v>
          </cell>
        </row>
        <row r="222">
          <cell r="F222">
            <v>1</v>
          </cell>
          <cell r="O222">
            <v>4</v>
          </cell>
          <cell r="CI222">
            <v>1</v>
          </cell>
          <cell r="CJ222">
            <v>4</v>
          </cell>
          <cell r="DI222">
            <v>1</v>
          </cell>
          <cell r="DJ222">
            <v>0</v>
          </cell>
        </row>
        <row r="223">
          <cell r="F223">
            <v>1</v>
          </cell>
          <cell r="O223">
            <v>4</v>
          </cell>
          <cell r="CI223">
            <v>1</v>
          </cell>
          <cell r="CJ223">
            <v>2</v>
          </cell>
          <cell r="DI223">
            <v>1</v>
          </cell>
          <cell r="DJ223">
            <v>0</v>
          </cell>
        </row>
        <row r="224">
          <cell r="F224">
            <v>1</v>
          </cell>
          <cell r="O224">
            <v>0</v>
          </cell>
          <cell r="CI224">
            <v>1</v>
          </cell>
          <cell r="CJ224">
            <v>0</v>
          </cell>
          <cell r="DI224">
            <v>1</v>
          </cell>
          <cell r="DJ224">
            <v>4</v>
          </cell>
        </row>
        <row r="225">
          <cell r="F225">
            <v>1</v>
          </cell>
          <cell r="O225">
            <v>4</v>
          </cell>
          <cell r="CI225">
            <v>1</v>
          </cell>
          <cell r="CJ225">
            <v>4</v>
          </cell>
          <cell r="DI225">
            <v>1</v>
          </cell>
          <cell r="DJ225">
            <v>0</v>
          </cell>
        </row>
        <row r="226">
          <cell r="F226">
            <v>1</v>
          </cell>
          <cell r="O226">
            <v>3</v>
          </cell>
          <cell r="CI226">
            <v>1</v>
          </cell>
          <cell r="CJ226">
            <v>3</v>
          </cell>
          <cell r="DI226">
            <v>1</v>
          </cell>
          <cell r="DJ226">
            <v>1</v>
          </cell>
        </row>
        <row r="227">
          <cell r="F227">
            <v>1</v>
          </cell>
          <cell r="O227">
            <v>1</v>
          </cell>
          <cell r="CI227">
            <v>1</v>
          </cell>
          <cell r="CJ227">
            <v>1</v>
          </cell>
          <cell r="DI227">
            <v>1</v>
          </cell>
          <cell r="DJ227">
            <v>3</v>
          </cell>
        </row>
        <row r="228">
          <cell r="F228">
            <v>1</v>
          </cell>
          <cell r="O228">
            <v>1</v>
          </cell>
          <cell r="CI228">
            <v>1</v>
          </cell>
          <cell r="CJ228">
            <v>1</v>
          </cell>
          <cell r="DI228">
            <v>1</v>
          </cell>
          <cell r="DJ228">
            <v>3</v>
          </cell>
        </row>
        <row r="229">
          <cell r="F229">
            <v>1</v>
          </cell>
          <cell r="O229">
            <v>2</v>
          </cell>
          <cell r="CI229">
            <v>1</v>
          </cell>
          <cell r="CJ229">
            <v>2</v>
          </cell>
          <cell r="DI229">
            <v>1</v>
          </cell>
          <cell r="DJ229">
            <v>2</v>
          </cell>
        </row>
        <row r="230">
          <cell r="F230">
            <v>1</v>
          </cell>
          <cell r="O230">
            <v>4</v>
          </cell>
          <cell r="CI230">
            <v>1</v>
          </cell>
          <cell r="CJ230">
            <v>4</v>
          </cell>
          <cell r="DI230">
            <v>1</v>
          </cell>
          <cell r="DJ230">
            <v>0</v>
          </cell>
        </row>
        <row r="231">
          <cell r="F231">
            <v>1</v>
          </cell>
          <cell r="O231">
            <v>2</v>
          </cell>
          <cell r="CI231">
            <v>1</v>
          </cell>
          <cell r="CJ231">
            <v>2</v>
          </cell>
          <cell r="DI231">
            <v>1</v>
          </cell>
          <cell r="DJ231">
            <v>2</v>
          </cell>
        </row>
        <row r="232">
          <cell r="F232">
            <v>1</v>
          </cell>
          <cell r="O232">
            <v>4</v>
          </cell>
          <cell r="CI232">
            <v>1</v>
          </cell>
          <cell r="CJ232">
            <v>1</v>
          </cell>
          <cell r="DI232">
            <v>1</v>
          </cell>
          <cell r="DJ232">
            <v>0</v>
          </cell>
        </row>
        <row r="233">
          <cell r="F233">
            <v>1</v>
          </cell>
          <cell r="O233">
            <v>2</v>
          </cell>
          <cell r="CI233">
            <v>1</v>
          </cell>
          <cell r="CJ233">
            <v>2</v>
          </cell>
          <cell r="DI233">
            <v>1</v>
          </cell>
          <cell r="DJ233">
            <v>2</v>
          </cell>
        </row>
        <row r="234">
          <cell r="F234">
            <v>1</v>
          </cell>
          <cell r="O234">
            <v>2</v>
          </cell>
          <cell r="CI234">
            <v>1</v>
          </cell>
          <cell r="CJ234">
            <v>2</v>
          </cell>
          <cell r="DI234">
            <v>1</v>
          </cell>
          <cell r="DJ234">
            <v>2</v>
          </cell>
        </row>
        <row r="235">
          <cell r="F235">
            <v>1</v>
          </cell>
          <cell r="O235">
            <v>2</v>
          </cell>
          <cell r="CI235">
            <v>1</v>
          </cell>
          <cell r="CJ235">
            <v>2</v>
          </cell>
          <cell r="DI235">
            <v>1</v>
          </cell>
          <cell r="DJ235">
            <v>2</v>
          </cell>
        </row>
        <row r="236">
          <cell r="F236">
            <v>1</v>
          </cell>
          <cell r="O236">
            <v>3</v>
          </cell>
          <cell r="CI236">
            <v>1</v>
          </cell>
          <cell r="CJ236">
            <v>3</v>
          </cell>
          <cell r="DI236">
            <v>1</v>
          </cell>
          <cell r="DJ236">
            <v>0</v>
          </cell>
        </row>
        <row r="237">
          <cell r="F237">
            <v>1</v>
          </cell>
          <cell r="O237">
            <v>4</v>
          </cell>
          <cell r="CI237">
            <v>1</v>
          </cell>
          <cell r="CJ237">
            <v>3</v>
          </cell>
          <cell r="DI237">
            <v>1</v>
          </cell>
          <cell r="DJ237">
            <v>0</v>
          </cell>
        </row>
        <row r="238">
          <cell r="F238">
            <v>1</v>
          </cell>
          <cell r="O238">
            <v>0</v>
          </cell>
          <cell r="CI238">
            <v>1</v>
          </cell>
          <cell r="CJ238">
            <v>0</v>
          </cell>
          <cell r="DI238">
            <v>1</v>
          </cell>
          <cell r="DJ238">
            <v>4</v>
          </cell>
        </row>
        <row r="239">
          <cell r="F239">
            <v>1</v>
          </cell>
          <cell r="O239">
            <v>0</v>
          </cell>
          <cell r="CI239">
            <v>1</v>
          </cell>
          <cell r="CJ239">
            <v>0</v>
          </cell>
          <cell r="DI239">
            <v>1</v>
          </cell>
          <cell r="DJ239">
            <v>0</v>
          </cell>
        </row>
        <row r="240">
          <cell r="F240">
            <v>1</v>
          </cell>
          <cell r="O240">
            <v>2</v>
          </cell>
          <cell r="CI240">
            <v>1</v>
          </cell>
          <cell r="CJ240">
            <v>2</v>
          </cell>
          <cell r="DI240">
            <v>1</v>
          </cell>
          <cell r="DJ240">
            <v>2</v>
          </cell>
        </row>
        <row r="241">
          <cell r="F241">
            <v>1</v>
          </cell>
          <cell r="O241">
            <v>0</v>
          </cell>
          <cell r="CI241">
            <v>1</v>
          </cell>
          <cell r="CJ241">
            <v>0</v>
          </cell>
          <cell r="DI241">
            <v>1</v>
          </cell>
          <cell r="DJ241">
            <v>2</v>
          </cell>
        </row>
        <row r="242">
          <cell r="F242">
            <v>1</v>
          </cell>
          <cell r="O242">
            <v>4</v>
          </cell>
          <cell r="CI242">
            <v>1</v>
          </cell>
          <cell r="CJ242">
            <v>1</v>
          </cell>
          <cell r="DI242">
            <v>1</v>
          </cell>
          <cell r="DJ242">
            <v>0</v>
          </cell>
        </row>
        <row r="243">
          <cell r="F243">
            <v>1</v>
          </cell>
          <cell r="O243">
            <v>0</v>
          </cell>
          <cell r="CI243">
            <v>1</v>
          </cell>
          <cell r="CJ243">
            <v>0</v>
          </cell>
          <cell r="DI243">
            <v>1</v>
          </cell>
          <cell r="DJ243">
            <v>4</v>
          </cell>
        </row>
        <row r="244">
          <cell r="F244">
            <v>1</v>
          </cell>
          <cell r="O244">
            <v>4</v>
          </cell>
          <cell r="CI244">
            <v>1</v>
          </cell>
          <cell r="CJ244">
            <v>4</v>
          </cell>
          <cell r="DI244">
            <v>1</v>
          </cell>
          <cell r="DJ244">
            <v>0</v>
          </cell>
        </row>
        <row r="245">
          <cell r="F245">
            <v>1</v>
          </cell>
          <cell r="O245">
            <v>4</v>
          </cell>
          <cell r="CI245">
            <v>1</v>
          </cell>
          <cell r="CJ245">
            <v>4</v>
          </cell>
          <cell r="DI245">
            <v>1</v>
          </cell>
          <cell r="DJ245">
            <v>0</v>
          </cell>
        </row>
        <row r="246">
          <cell r="F246">
            <v>1</v>
          </cell>
          <cell r="O246">
            <v>4</v>
          </cell>
          <cell r="CI246">
            <v>1</v>
          </cell>
          <cell r="CJ246">
            <v>4</v>
          </cell>
          <cell r="DI246">
            <v>1</v>
          </cell>
          <cell r="DJ246">
            <v>0</v>
          </cell>
        </row>
        <row r="247">
          <cell r="F247">
            <v>1</v>
          </cell>
          <cell r="O247">
            <v>4</v>
          </cell>
          <cell r="CI247">
            <v>1</v>
          </cell>
          <cell r="CJ247">
            <v>4</v>
          </cell>
          <cell r="DI247">
            <v>1</v>
          </cell>
          <cell r="DJ247">
            <v>0</v>
          </cell>
        </row>
        <row r="248">
          <cell r="F248">
            <v>1</v>
          </cell>
          <cell r="O248">
            <v>4</v>
          </cell>
          <cell r="CI248">
            <v>1</v>
          </cell>
          <cell r="CJ248">
            <v>4</v>
          </cell>
          <cell r="DI248">
            <v>1</v>
          </cell>
          <cell r="DJ248">
            <v>0</v>
          </cell>
        </row>
        <row r="249">
          <cell r="F249">
            <v>1</v>
          </cell>
          <cell r="O249">
            <v>4</v>
          </cell>
          <cell r="CI249">
            <v>1</v>
          </cell>
          <cell r="CJ249">
            <v>4</v>
          </cell>
          <cell r="DI249">
            <v>1</v>
          </cell>
          <cell r="DJ249">
            <v>0</v>
          </cell>
        </row>
        <row r="250">
          <cell r="F250">
            <v>1</v>
          </cell>
          <cell r="O250">
            <v>4</v>
          </cell>
          <cell r="CI250">
            <v>1</v>
          </cell>
          <cell r="CJ250">
            <v>2</v>
          </cell>
          <cell r="DI250">
            <v>1</v>
          </cell>
          <cell r="DJ250">
            <v>0</v>
          </cell>
        </row>
        <row r="251">
          <cell r="F251">
            <v>1</v>
          </cell>
          <cell r="O251">
            <v>2</v>
          </cell>
          <cell r="CI251">
            <v>1</v>
          </cell>
          <cell r="CJ251">
            <v>2</v>
          </cell>
          <cell r="DI251">
            <v>1</v>
          </cell>
          <cell r="DJ251">
            <v>2</v>
          </cell>
        </row>
        <row r="252">
          <cell r="F252">
            <v>1</v>
          </cell>
          <cell r="O252">
            <v>4</v>
          </cell>
          <cell r="CI252">
            <v>1</v>
          </cell>
          <cell r="CJ252">
            <v>4</v>
          </cell>
          <cell r="DI252">
            <v>1</v>
          </cell>
          <cell r="DJ252">
            <v>0</v>
          </cell>
        </row>
        <row r="253">
          <cell r="F253">
            <v>1</v>
          </cell>
          <cell r="O253">
            <v>2</v>
          </cell>
          <cell r="CI253">
            <v>1</v>
          </cell>
          <cell r="CJ253">
            <v>2</v>
          </cell>
          <cell r="DI253">
            <v>1</v>
          </cell>
          <cell r="DJ253">
            <v>2</v>
          </cell>
        </row>
        <row r="254">
          <cell r="F254">
            <v>1</v>
          </cell>
          <cell r="O254">
            <v>4</v>
          </cell>
          <cell r="CI254">
            <v>1</v>
          </cell>
          <cell r="CJ254">
            <v>4</v>
          </cell>
          <cell r="DI254">
            <v>1</v>
          </cell>
          <cell r="DJ254">
            <v>0</v>
          </cell>
        </row>
        <row r="255">
          <cell r="F255">
            <v>1</v>
          </cell>
          <cell r="O255">
            <v>4</v>
          </cell>
          <cell r="CI255">
            <v>1</v>
          </cell>
          <cell r="CJ255">
            <v>4</v>
          </cell>
          <cell r="DI255">
            <v>1</v>
          </cell>
          <cell r="DJ255">
            <v>0</v>
          </cell>
        </row>
        <row r="256">
          <cell r="F256">
            <v>1</v>
          </cell>
          <cell r="O256">
            <v>4</v>
          </cell>
          <cell r="CI256">
            <v>1</v>
          </cell>
          <cell r="CJ256">
            <v>4</v>
          </cell>
          <cell r="DI256">
            <v>1</v>
          </cell>
          <cell r="DJ256">
            <v>0</v>
          </cell>
        </row>
        <row r="257">
          <cell r="F257">
            <v>1</v>
          </cell>
          <cell r="O257">
            <v>2</v>
          </cell>
          <cell r="CI257">
            <v>1</v>
          </cell>
          <cell r="CJ257">
            <v>2</v>
          </cell>
          <cell r="DI257">
            <v>1</v>
          </cell>
          <cell r="DJ257">
            <v>2</v>
          </cell>
        </row>
        <row r="258">
          <cell r="F258">
            <v>1</v>
          </cell>
          <cell r="O258">
            <v>0</v>
          </cell>
          <cell r="CI258">
            <v>1</v>
          </cell>
          <cell r="CJ258">
            <v>0</v>
          </cell>
          <cell r="DI258">
            <v>1</v>
          </cell>
          <cell r="DJ258">
            <v>4</v>
          </cell>
        </row>
        <row r="259">
          <cell r="F259">
            <v>1</v>
          </cell>
          <cell r="O259">
            <v>4</v>
          </cell>
          <cell r="CI259">
            <v>0</v>
          </cell>
          <cell r="CJ259">
            <v>0</v>
          </cell>
          <cell r="DI259">
            <v>1</v>
          </cell>
          <cell r="DJ259">
            <v>0</v>
          </cell>
        </row>
        <row r="260">
          <cell r="F260">
            <v>1</v>
          </cell>
          <cell r="O260">
            <v>4</v>
          </cell>
          <cell r="CI260">
            <v>1</v>
          </cell>
          <cell r="CJ260">
            <v>4</v>
          </cell>
          <cell r="DI260">
            <v>1</v>
          </cell>
          <cell r="DJ260">
            <v>0</v>
          </cell>
        </row>
        <row r="261">
          <cell r="F261">
            <v>1</v>
          </cell>
          <cell r="O261">
            <v>4</v>
          </cell>
          <cell r="CI261">
            <v>1</v>
          </cell>
          <cell r="CJ261">
            <v>4</v>
          </cell>
          <cell r="DI261">
            <v>1</v>
          </cell>
          <cell r="DJ261">
            <v>0</v>
          </cell>
        </row>
        <row r="262">
          <cell r="F262">
            <v>1</v>
          </cell>
          <cell r="O262">
            <v>0</v>
          </cell>
          <cell r="CI262">
            <v>1</v>
          </cell>
          <cell r="CJ262">
            <v>0</v>
          </cell>
          <cell r="DI262">
            <v>1</v>
          </cell>
          <cell r="DJ262">
            <v>2</v>
          </cell>
        </row>
        <row r="263">
          <cell r="F263">
            <v>1</v>
          </cell>
          <cell r="O263">
            <v>4</v>
          </cell>
          <cell r="CI263">
            <v>1</v>
          </cell>
          <cell r="CJ263">
            <v>4</v>
          </cell>
          <cell r="DI263">
            <v>1</v>
          </cell>
          <cell r="DJ263">
            <v>0</v>
          </cell>
        </row>
        <row r="264">
          <cell r="F264">
            <v>1</v>
          </cell>
          <cell r="O264">
            <v>4</v>
          </cell>
          <cell r="CI264">
            <v>1</v>
          </cell>
          <cell r="CJ264">
            <v>4</v>
          </cell>
          <cell r="DI264">
            <v>1</v>
          </cell>
          <cell r="DJ264">
            <v>0</v>
          </cell>
        </row>
        <row r="265">
          <cell r="F265">
            <v>1</v>
          </cell>
          <cell r="O265">
            <v>1</v>
          </cell>
          <cell r="CI265">
            <v>0</v>
          </cell>
          <cell r="CJ265">
            <v>0</v>
          </cell>
          <cell r="DI265">
            <v>1</v>
          </cell>
          <cell r="DJ265">
            <v>3</v>
          </cell>
        </row>
        <row r="266">
          <cell r="F266">
            <v>1</v>
          </cell>
          <cell r="O266">
            <v>2</v>
          </cell>
          <cell r="CI266">
            <v>1</v>
          </cell>
          <cell r="CJ266">
            <v>2</v>
          </cell>
          <cell r="DI266">
            <v>1</v>
          </cell>
          <cell r="DJ266">
            <v>2</v>
          </cell>
        </row>
        <row r="267">
          <cell r="F267">
            <v>1</v>
          </cell>
          <cell r="O267">
            <v>0</v>
          </cell>
          <cell r="CI267">
            <v>1</v>
          </cell>
          <cell r="CJ267">
            <v>0</v>
          </cell>
          <cell r="DI267">
            <v>1</v>
          </cell>
          <cell r="DJ267">
            <v>4</v>
          </cell>
        </row>
        <row r="268">
          <cell r="F268">
            <v>1</v>
          </cell>
          <cell r="O268">
            <v>4</v>
          </cell>
          <cell r="CI268">
            <v>1</v>
          </cell>
          <cell r="CJ268">
            <v>4</v>
          </cell>
          <cell r="DI268">
            <v>1</v>
          </cell>
          <cell r="DJ268">
            <v>0</v>
          </cell>
        </row>
        <row r="269">
          <cell r="F269">
            <v>1</v>
          </cell>
          <cell r="O269">
            <v>4</v>
          </cell>
          <cell r="CI269">
            <v>1</v>
          </cell>
          <cell r="CJ269">
            <v>4</v>
          </cell>
          <cell r="DI269">
            <v>1</v>
          </cell>
          <cell r="DJ269">
            <v>0</v>
          </cell>
        </row>
        <row r="270">
          <cell r="F270">
            <v>1</v>
          </cell>
          <cell r="O270">
            <v>4</v>
          </cell>
          <cell r="CI270">
            <v>1</v>
          </cell>
          <cell r="CJ270">
            <v>4</v>
          </cell>
          <cell r="DI270">
            <v>1</v>
          </cell>
          <cell r="DJ270">
            <v>0</v>
          </cell>
        </row>
        <row r="271">
          <cell r="F271">
            <v>1</v>
          </cell>
          <cell r="O271">
            <v>4</v>
          </cell>
          <cell r="CI271">
            <v>1</v>
          </cell>
          <cell r="CJ271">
            <v>4</v>
          </cell>
          <cell r="DI271">
            <v>1</v>
          </cell>
          <cell r="DJ271">
            <v>0</v>
          </cell>
        </row>
        <row r="272">
          <cell r="F272">
            <v>1</v>
          </cell>
          <cell r="O272">
            <v>4</v>
          </cell>
          <cell r="CI272">
            <v>1</v>
          </cell>
          <cell r="CJ272">
            <v>4</v>
          </cell>
          <cell r="DI272">
            <v>1</v>
          </cell>
          <cell r="DJ272">
            <v>0</v>
          </cell>
        </row>
        <row r="273">
          <cell r="F273">
            <v>1</v>
          </cell>
          <cell r="O273">
            <v>4</v>
          </cell>
          <cell r="CI273">
            <v>1</v>
          </cell>
          <cell r="CJ273">
            <v>0</v>
          </cell>
          <cell r="DI273">
            <v>1</v>
          </cell>
          <cell r="DJ273">
            <v>0</v>
          </cell>
        </row>
        <row r="274">
          <cell r="F274">
            <v>1</v>
          </cell>
          <cell r="O274">
            <v>4</v>
          </cell>
          <cell r="CI274">
            <v>1</v>
          </cell>
          <cell r="CJ274">
            <v>4</v>
          </cell>
          <cell r="DI274">
            <v>1</v>
          </cell>
          <cell r="DJ274">
            <v>0</v>
          </cell>
        </row>
        <row r="275">
          <cell r="F275">
            <v>1</v>
          </cell>
          <cell r="O275">
            <v>2</v>
          </cell>
          <cell r="CI275">
            <v>1</v>
          </cell>
          <cell r="CJ275">
            <v>2</v>
          </cell>
          <cell r="DI275">
            <v>1</v>
          </cell>
          <cell r="DJ275">
            <v>1</v>
          </cell>
        </row>
        <row r="276">
          <cell r="F276">
            <v>1</v>
          </cell>
          <cell r="O276">
            <v>4</v>
          </cell>
          <cell r="CI276">
            <v>1</v>
          </cell>
          <cell r="CJ276">
            <v>4</v>
          </cell>
          <cell r="DI276">
            <v>1</v>
          </cell>
          <cell r="DJ276">
            <v>0</v>
          </cell>
        </row>
        <row r="277">
          <cell r="F277">
            <v>1</v>
          </cell>
          <cell r="O277">
            <v>4</v>
          </cell>
          <cell r="CI277">
            <v>1</v>
          </cell>
          <cell r="CJ277">
            <v>4</v>
          </cell>
          <cell r="DI277">
            <v>1</v>
          </cell>
          <cell r="DJ277">
            <v>0</v>
          </cell>
        </row>
        <row r="278">
          <cell r="F278">
            <v>1</v>
          </cell>
          <cell r="O278">
            <v>3</v>
          </cell>
          <cell r="CI278">
            <v>1</v>
          </cell>
          <cell r="CJ278">
            <v>3</v>
          </cell>
          <cell r="DI278">
            <v>1</v>
          </cell>
          <cell r="DJ278">
            <v>1</v>
          </cell>
        </row>
        <row r="279">
          <cell r="F279">
            <v>1</v>
          </cell>
          <cell r="O279">
            <v>4</v>
          </cell>
          <cell r="CI279">
            <v>1</v>
          </cell>
          <cell r="CJ279">
            <v>4</v>
          </cell>
          <cell r="DI279">
            <v>1</v>
          </cell>
          <cell r="DJ279">
            <v>0</v>
          </cell>
        </row>
        <row r="280">
          <cell r="F280">
            <v>1</v>
          </cell>
          <cell r="O280">
            <v>3</v>
          </cell>
          <cell r="CI280">
            <v>1</v>
          </cell>
          <cell r="CJ280">
            <v>3</v>
          </cell>
          <cell r="DI280">
            <v>1</v>
          </cell>
          <cell r="DJ280">
            <v>1</v>
          </cell>
        </row>
        <row r="281">
          <cell r="F281">
            <v>1</v>
          </cell>
          <cell r="O281">
            <v>4</v>
          </cell>
          <cell r="CI281">
            <v>1</v>
          </cell>
          <cell r="CJ281">
            <v>4</v>
          </cell>
          <cell r="DI281">
            <v>1</v>
          </cell>
          <cell r="DJ281">
            <v>0</v>
          </cell>
        </row>
        <row r="282">
          <cell r="F282">
            <v>1</v>
          </cell>
          <cell r="O282">
            <v>4</v>
          </cell>
          <cell r="CI282">
            <v>1</v>
          </cell>
          <cell r="CJ282">
            <v>4</v>
          </cell>
          <cell r="DI282">
            <v>1</v>
          </cell>
          <cell r="DJ282">
            <v>0</v>
          </cell>
        </row>
        <row r="283">
          <cell r="F283">
            <v>1</v>
          </cell>
          <cell r="O283">
            <v>0</v>
          </cell>
          <cell r="CI283">
            <v>1</v>
          </cell>
          <cell r="CJ283">
            <v>0</v>
          </cell>
          <cell r="DI283">
            <v>1</v>
          </cell>
          <cell r="DJ283">
            <v>1</v>
          </cell>
        </row>
        <row r="284">
          <cell r="F284">
            <v>1</v>
          </cell>
          <cell r="O284">
            <v>4</v>
          </cell>
          <cell r="CI284">
            <v>1</v>
          </cell>
          <cell r="CJ284">
            <v>4</v>
          </cell>
          <cell r="DI284">
            <v>1</v>
          </cell>
          <cell r="DJ284">
            <v>0</v>
          </cell>
        </row>
        <row r="285">
          <cell r="F285">
            <v>1</v>
          </cell>
          <cell r="O285">
            <v>4</v>
          </cell>
          <cell r="CI285">
            <v>1</v>
          </cell>
          <cell r="CJ285">
            <v>2</v>
          </cell>
          <cell r="DI285">
            <v>1</v>
          </cell>
          <cell r="DJ285">
            <v>0</v>
          </cell>
        </row>
        <row r="286">
          <cell r="F286">
            <v>1</v>
          </cell>
          <cell r="O286">
            <v>4</v>
          </cell>
          <cell r="CI286">
            <v>1</v>
          </cell>
          <cell r="CJ286">
            <v>4</v>
          </cell>
          <cell r="DI286">
            <v>1</v>
          </cell>
          <cell r="DJ286">
            <v>0</v>
          </cell>
        </row>
        <row r="287">
          <cell r="F287">
            <v>1</v>
          </cell>
          <cell r="O287">
            <v>1</v>
          </cell>
          <cell r="CI287">
            <v>0</v>
          </cell>
          <cell r="CJ287">
            <v>2</v>
          </cell>
          <cell r="DI287">
            <v>0</v>
          </cell>
          <cell r="DJ287">
            <v>3</v>
          </cell>
        </row>
        <row r="288">
          <cell r="F288">
            <v>1</v>
          </cell>
          <cell r="O288">
            <v>0</v>
          </cell>
          <cell r="CI288">
            <v>1</v>
          </cell>
          <cell r="CJ288">
            <v>0</v>
          </cell>
          <cell r="DI288">
            <v>1</v>
          </cell>
          <cell r="DJ288">
            <v>0</v>
          </cell>
        </row>
        <row r="289">
          <cell r="F289">
            <v>1</v>
          </cell>
          <cell r="O289">
            <v>4</v>
          </cell>
          <cell r="CI289">
            <v>1</v>
          </cell>
          <cell r="CJ289">
            <v>4</v>
          </cell>
          <cell r="DI289">
            <v>1</v>
          </cell>
          <cell r="DJ289">
            <v>0</v>
          </cell>
        </row>
        <row r="290">
          <cell r="F290">
            <v>1</v>
          </cell>
          <cell r="O290">
            <v>4</v>
          </cell>
          <cell r="CI290">
            <v>1</v>
          </cell>
          <cell r="CJ290">
            <v>4</v>
          </cell>
          <cell r="DI290">
            <v>1</v>
          </cell>
          <cell r="DJ290">
            <v>0</v>
          </cell>
        </row>
        <row r="291">
          <cell r="F291">
            <v>1</v>
          </cell>
          <cell r="O291">
            <v>1</v>
          </cell>
          <cell r="CI291">
            <v>1</v>
          </cell>
          <cell r="CJ291">
            <v>3</v>
          </cell>
          <cell r="DI291">
            <v>0</v>
          </cell>
          <cell r="DJ291">
            <v>3</v>
          </cell>
        </row>
        <row r="292">
          <cell r="F292">
            <v>1</v>
          </cell>
          <cell r="O292">
            <v>4</v>
          </cell>
          <cell r="CI292">
            <v>1</v>
          </cell>
          <cell r="CJ292">
            <v>4</v>
          </cell>
          <cell r="DI292">
            <v>1</v>
          </cell>
          <cell r="DJ292">
            <v>0</v>
          </cell>
        </row>
        <row r="293">
          <cell r="F293">
            <v>1</v>
          </cell>
          <cell r="O293">
            <v>0</v>
          </cell>
          <cell r="CI293">
            <v>1</v>
          </cell>
          <cell r="CJ293">
            <v>0</v>
          </cell>
          <cell r="DI293">
            <v>1</v>
          </cell>
          <cell r="DJ293">
            <v>4</v>
          </cell>
        </row>
        <row r="294">
          <cell r="F294">
            <v>1</v>
          </cell>
          <cell r="O294">
            <v>2</v>
          </cell>
          <cell r="CI294">
            <v>1</v>
          </cell>
          <cell r="CJ294">
            <v>2</v>
          </cell>
          <cell r="DI294">
            <v>1</v>
          </cell>
          <cell r="DJ294">
            <v>0</v>
          </cell>
        </row>
        <row r="295">
          <cell r="F295">
            <v>1</v>
          </cell>
          <cell r="O295">
            <v>2</v>
          </cell>
          <cell r="CI295">
            <v>1</v>
          </cell>
          <cell r="CJ295">
            <v>0</v>
          </cell>
          <cell r="DI295">
            <v>1</v>
          </cell>
          <cell r="DJ295">
            <v>0</v>
          </cell>
        </row>
        <row r="296">
          <cell r="F296">
            <v>1</v>
          </cell>
          <cell r="O296">
            <v>4</v>
          </cell>
          <cell r="CI296">
            <v>1</v>
          </cell>
          <cell r="CJ296">
            <v>4</v>
          </cell>
          <cell r="DI296">
            <v>1</v>
          </cell>
          <cell r="DJ296">
            <v>0</v>
          </cell>
        </row>
        <row r="297">
          <cell r="F297">
            <v>1</v>
          </cell>
          <cell r="O297">
            <v>4</v>
          </cell>
          <cell r="CI297">
            <v>1</v>
          </cell>
          <cell r="CJ297">
            <v>4</v>
          </cell>
          <cell r="DI297">
            <v>1</v>
          </cell>
          <cell r="DJ297">
            <v>0</v>
          </cell>
        </row>
        <row r="298">
          <cell r="F298">
            <v>1</v>
          </cell>
          <cell r="O298">
            <v>4</v>
          </cell>
          <cell r="CI298">
            <v>1</v>
          </cell>
          <cell r="CJ298">
            <v>4</v>
          </cell>
          <cell r="DI298">
            <v>1</v>
          </cell>
          <cell r="DJ298">
            <v>0</v>
          </cell>
        </row>
        <row r="299">
          <cell r="F299">
            <v>1</v>
          </cell>
          <cell r="O299">
            <v>4</v>
          </cell>
          <cell r="CI299">
            <v>1</v>
          </cell>
          <cell r="CJ299">
            <v>4</v>
          </cell>
          <cell r="DI299">
            <v>1</v>
          </cell>
          <cell r="DJ299">
            <v>0</v>
          </cell>
        </row>
        <row r="300">
          <cell r="F300">
            <v>1</v>
          </cell>
          <cell r="O300">
            <v>2</v>
          </cell>
          <cell r="CI300">
            <v>1</v>
          </cell>
          <cell r="CJ300">
            <v>2</v>
          </cell>
          <cell r="DI300">
            <v>1</v>
          </cell>
          <cell r="DJ300">
            <v>2</v>
          </cell>
        </row>
        <row r="301">
          <cell r="F301">
            <v>1</v>
          </cell>
          <cell r="O301">
            <v>4</v>
          </cell>
          <cell r="CI301">
            <v>1</v>
          </cell>
          <cell r="CJ301">
            <v>4</v>
          </cell>
          <cell r="DI301">
            <v>1</v>
          </cell>
          <cell r="DJ301">
            <v>0</v>
          </cell>
        </row>
        <row r="302">
          <cell r="F302">
            <v>1</v>
          </cell>
          <cell r="O302">
            <v>4</v>
          </cell>
          <cell r="CI302">
            <v>1</v>
          </cell>
          <cell r="CJ302">
            <v>4</v>
          </cell>
          <cell r="DI302">
            <v>1</v>
          </cell>
          <cell r="DJ302">
            <v>0</v>
          </cell>
        </row>
        <row r="303">
          <cell r="F303">
            <v>1</v>
          </cell>
          <cell r="O303">
            <v>4</v>
          </cell>
          <cell r="CI303">
            <v>1</v>
          </cell>
          <cell r="CJ303">
            <v>4</v>
          </cell>
          <cell r="DI303">
            <v>1</v>
          </cell>
          <cell r="DJ303">
            <v>0</v>
          </cell>
        </row>
        <row r="304">
          <cell r="F304">
            <v>1</v>
          </cell>
          <cell r="O304">
            <v>1</v>
          </cell>
          <cell r="CI304">
            <v>1</v>
          </cell>
          <cell r="CJ304">
            <v>1</v>
          </cell>
          <cell r="DI304">
            <v>1</v>
          </cell>
          <cell r="DJ304">
            <v>1</v>
          </cell>
        </row>
        <row r="305">
          <cell r="F305">
            <v>1</v>
          </cell>
          <cell r="O305">
            <v>4</v>
          </cell>
          <cell r="CI305">
            <v>1</v>
          </cell>
          <cell r="CJ305">
            <v>4</v>
          </cell>
          <cell r="DI305">
            <v>1</v>
          </cell>
          <cell r="DJ305">
            <v>0</v>
          </cell>
        </row>
        <row r="306">
          <cell r="F306">
            <v>1</v>
          </cell>
          <cell r="O306">
            <v>4</v>
          </cell>
          <cell r="CI306">
            <v>1</v>
          </cell>
          <cell r="CJ306">
            <v>4</v>
          </cell>
          <cell r="DI306">
            <v>1</v>
          </cell>
          <cell r="DJ306">
            <v>0</v>
          </cell>
        </row>
        <row r="307">
          <cell r="F307">
            <v>1</v>
          </cell>
          <cell r="O307">
            <v>0</v>
          </cell>
          <cell r="CI307">
            <v>1</v>
          </cell>
          <cell r="CJ307">
            <v>0</v>
          </cell>
          <cell r="DI307">
            <v>1</v>
          </cell>
          <cell r="DJ307">
            <v>4</v>
          </cell>
        </row>
        <row r="308">
          <cell r="F308">
            <v>1</v>
          </cell>
          <cell r="O308">
            <v>4</v>
          </cell>
          <cell r="CI308">
            <v>1</v>
          </cell>
          <cell r="CJ308">
            <v>4</v>
          </cell>
          <cell r="DI308">
            <v>1</v>
          </cell>
          <cell r="DJ308">
            <v>0</v>
          </cell>
        </row>
        <row r="309">
          <cell r="F309">
            <v>1</v>
          </cell>
          <cell r="O309">
            <v>4</v>
          </cell>
          <cell r="CI309">
            <v>1</v>
          </cell>
          <cell r="CJ309">
            <v>4</v>
          </cell>
          <cell r="DI309">
            <v>1</v>
          </cell>
          <cell r="DJ309">
            <v>0</v>
          </cell>
        </row>
        <row r="310">
          <cell r="F310">
            <v>1</v>
          </cell>
          <cell r="O310">
            <v>4</v>
          </cell>
          <cell r="CI310">
            <v>1</v>
          </cell>
          <cell r="CJ310">
            <v>4</v>
          </cell>
          <cell r="DI310">
            <v>1</v>
          </cell>
          <cell r="DJ310">
            <v>0</v>
          </cell>
        </row>
        <row r="311">
          <cell r="F311">
            <v>1</v>
          </cell>
          <cell r="O311">
            <v>0</v>
          </cell>
          <cell r="CI311">
            <v>1</v>
          </cell>
          <cell r="CJ311">
            <v>0</v>
          </cell>
          <cell r="DI311">
            <v>1</v>
          </cell>
          <cell r="DJ311">
            <v>4</v>
          </cell>
        </row>
        <row r="312">
          <cell r="F312">
            <v>1</v>
          </cell>
          <cell r="O312">
            <v>4</v>
          </cell>
          <cell r="CI312">
            <v>1</v>
          </cell>
          <cell r="CJ312">
            <v>4</v>
          </cell>
          <cell r="DI312">
            <v>1</v>
          </cell>
          <cell r="DJ312">
            <v>0</v>
          </cell>
        </row>
        <row r="313">
          <cell r="F313">
            <v>1</v>
          </cell>
          <cell r="O313">
            <v>2</v>
          </cell>
          <cell r="CI313">
            <v>1</v>
          </cell>
          <cell r="CJ313">
            <v>3</v>
          </cell>
          <cell r="DI313">
            <v>0</v>
          </cell>
          <cell r="DJ313">
            <v>2</v>
          </cell>
        </row>
        <row r="314">
          <cell r="F314">
            <v>1</v>
          </cell>
          <cell r="O314">
            <v>2</v>
          </cell>
          <cell r="CI314">
            <v>1</v>
          </cell>
          <cell r="CJ314">
            <v>2</v>
          </cell>
          <cell r="DI314">
            <v>1</v>
          </cell>
          <cell r="DJ314">
            <v>2</v>
          </cell>
        </row>
        <row r="315">
          <cell r="F315">
            <v>1</v>
          </cell>
          <cell r="O315">
            <v>4</v>
          </cell>
          <cell r="CI315">
            <v>1</v>
          </cell>
          <cell r="CJ315">
            <v>4</v>
          </cell>
          <cell r="DI315">
            <v>1</v>
          </cell>
          <cell r="DJ315">
            <v>0</v>
          </cell>
        </row>
        <row r="316">
          <cell r="F316">
            <v>1</v>
          </cell>
          <cell r="O316">
            <v>4</v>
          </cell>
          <cell r="CI316">
            <v>1</v>
          </cell>
          <cell r="CJ316">
            <v>4</v>
          </cell>
          <cell r="DI316">
            <v>1</v>
          </cell>
          <cell r="DJ316">
            <v>0</v>
          </cell>
        </row>
        <row r="317">
          <cell r="F317">
            <v>1</v>
          </cell>
          <cell r="O317">
            <v>4</v>
          </cell>
          <cell r="CI317">
            <v>1</v>
          </cell>
          <cell r="CJ317">
            <v>4</v>
          </cell>
          <cell r="DI317">
            <v>1</v>
          </cell>
          <cell r="DJ317">
            <v>0</v>
          </cell>
        </row>
        <row r="318">
          <cell r="F318">
            <v>1</v>
          </cell>
          <cell r="O318">
            <v>4</v>
          </cell>
          <cell r="CI318">
            <v>1</v>
          </cell>
          <cell r="CJ318">
            <v>4</v>
          </cell>
          <cell r="DI318">
            <v>1</v>
          </cell>
          <cell r="DJ318">
            <v>0</v>
          </cell>
        </row>
        <row r="319">
          <cell r="F319">
            <v>1</v>
          </cell>
          <cell r="O319">
            <v>0</v>
          </cell>
          <cell r="CI319">
            <v>1</v>
          </cell>
          <cell r="CJ319">
            <v>0</v>
          </cell>
          <cell r="DI319">
            <v>1</v>
          </cell>
          <cell r="DJ319">
            <v>0</v>
          </cell>
        </row>
        <row r="320">
          <cell r="F320">
            <v>1</v>
          </cell>
          <cell r="O320">
            <v>4</v>
          </cell>
          <cell r="CI320">
            <v>1</v>
          </cell>
          <cell r="CJ320">
            <v>4</v>
          </cell>
          <cell r="DI320">
            <v>1</v>
          </cell>
          <cell r="DJ320">
            <v>0</v>
          </cell>
        </row>
        <row r="321">
          <cell r="F321">
            <v>1</v>
          </cell>
          <cell r="O321">
            <v>1</v>
          </cell>
          <cell r="CI321">
            <v>1</v>
          </cell>
          <cell r="CJ321">
            <v>1</v>
          </cell>
          <cell r="DI321">
            <v>1</v>
          </cell>
          <cell r="DJ321">
            <v>3</v>
          </cell>
        </row>
        <row r="322">
          <cell r="F322">
            <v>1</v>
          </cell>
          <cell r="O322">
            <v>0</v>
          </cell>
          <cell r="CI322">
            <v>1</v>
          </cell>
          <cell r="CJ322">
            <v>0</v>
          </cell>
          <cell r="DI322">
            <v>1</v>
          </cell>
          <cell r="DJ322">
            <v>4</v>
          </cell>
        </row>
        <row r="323">
          <cell r="F323">
            <v>1</v>
          </cell>
          <cell r="O323">
            <v>0</v>
          </cell>
          <cell r="CI323">
            <v>1</v>
          </cell>
          <cell r="CJ323">
            <v>0</v>
          </cell>
          <cell r="DI323">
            <v>1</v>
          </cell>
          <cell r="DJ323">
            <v>3</v>
          </cell>
        </row>
        <row r="324">
          <cell r="F324">
            <v>1</v>
          </cell>
          <cell r="O324">
            <v>4</v>
          </cell>
          <cell r="CI324">
            <v>1</v>
          </cell>
          <cell r="CJ324">
            <v>4</v>
          </cell>
          <cell r="DI324">
            <v>1</v>
          </cell>
          <cell r="DJ324">
            <v>0</v>
          </cell>
        </row>
        <row r="325">
          <cell r="F325">
            <v>1</v>
          </cell>
          <cell r="O325">
            <v>4</v>
          </cell>
          <cell r="CI325">
            <v>1</v>
          </cell>
          <cell r="CJ325">
            <v>0</v>
          </cell>
          <cell r="DI325">
            <v>1</v>
          </cell>
          <cell r="DJ325">
            <v>0</v>
          </cell>
        </row>
        <row r="326">
          <cell r="F326">
            <v>1</v>
          </cell>
          <cell r="O326">
            <v>4</v>
          </cell>
          <cell r="CI326">
            <v>1</v>
          </cell>
          <cell r="CJ326">
            <v>4</v>
          </cell>
          <cell r="DI326">
            <v>1</v>
          </cell>
          <cell r="DJ326">
            <v>0</v>
          </cell>
        </row>
        <row r="327">
          <cell r="F327">
            <v>1</v>
          </cell>
          <cell r="O327">
            <v>0</v>
          </cell>
          <cell r="CI327">
            <v>1</v>
          </cell>
          <cell r="CJ327">
            <v>0</v>
          </cell>
          <cell r="DI327">
            <v>1</v>
          </cell>
          <cell r="DJ327">
            <v>4</v>
          </cell>
        </row>
        <row r="328">
          <cell r="F328">
            <v>1</v>
          </cell>
          <cell r="O328">
            <v>4</v>
          </cell>
          <cell r="CI328">
            <v>1</v>
          </cell>
          <cell r="CJ328">
            <v>4</v>
          </cell>
          <cell r="DI328">
            <v>1</v>
          </cell>
          <cell r="DJ328">
            <v>0</v>
          </cell>
        </row>
        <row r="329">
          <cell r="F329">
            <v>1</v>
          </cell>
          <cell r="O329">
            <v>0</v>
          </cell>
          <cell r="CI329">
            <v>1</v>
          </cell>
          <cell r="CJ329">
            <v>0</v>
          </cell>
          <cell r="DI329">
            <v>1</v>
          </cell>
          <cell r="DJ329">
            <v>4</v>
          </cell>
        </row>
        <row r="330">
          <cell r="F330">
            <v>1</v>
          </cell>
          <cell r="O330">
            <v>4</v>
          </cell>
          <cell r="CI330">
            <v>1</v>
          </cell>
          <cell r="CJ330">
            <v>4</v>
          </cell>
          <cell r="DI330">
            <v>1</v>
          </cell>
          <cell r="DJ330">
            <v>0</v>
          </cell>
        </row>
        <row r="331">
          <cell r="F331">
            <v>1</v>
          </cell>
          <cell r="O331">
            <v>4</v>
          </cell>
          <cell r="CI331">
            <v>1</v>
          </cell>
          <cell r="CJ331">
            <v>4</v>
          </cell>
          <cell r="DI331">
            <v>1</v>
          </cell>
          <cell r="DJ331">
            <v>0</v>
          </cell>
        </row>
        <row r="332">
          <cell r="F332">
            <v>1</v>
          </cell>
          <cell r="O332">
            <v>4</v>
          </cell>
          <cell r="CI332">
            <v>1</v>
          </cell>
          <cell r="CJ332">
            <v>4</v>
          </cell>
          <cell r="DI332">
            <v>1</v>
          </cell>
          <cell r="DJ332">
            <v>0</v>
          </cell>
        </row>
        <row r="333">
          <cell r="F333">
            <v>1</v>
          </cell>
          <cell r="O333">
            <v>4</v>
          </cell>
          <cell r="CI333">
            <v>1</v>
          </cell>
          <cell r="CJ333">
            <v>4</v>
          </cell>
          <cell r="DI333">
            <v>1</v>
          </cell>
          <cell r="DJ333">
            <v>0</v>
          </cell>
        </row>
        <row r="334">
          <cell r="F334">
            <v>1</v>
          </cell>
          <cell r="O334">
            <v>1</v>
          </cell>
          <cell r="CI334">
            <v>0</v>
          </cell>
          <cell r="CJ334">
            <v>2</v>
          </cell>
          <cell r="DI334">
            <v>0</v>
          </cell>
          <cell r="DJ334">
            <v>3</v>
          </cell>
        </row>
        <row r="335">
          <cell r="F335">
            <v>1</v>
          </cell>
          <cell r="O335">
            <v>0</v>
          </cell>
          <cell r="CI335">
            <v>1</v>
          </cell>
          <cell r="CJ335">
            <v>0</v>
          </cell>
          <cell r="DI335">
            <v>1</v>
          </cell>
          <cell r="DJ335">
            <v>4</v>
          </cell>
        </row>
        <row r="336">
          <cell r="F336">
            <v>1</v>
          </cell>
          <cell r="O336">
            <v>4</v>
          </cell>
          <cell r="CI336">
            <v>1</v>
          </cell>
          <cell r="CJ336">
            <v>4</v>
          </cell>
          <cell r="DI336">
            <v>1</v>
          </cell>
          <cell r="DJ336">
            <v>0</v>
          </cell>
        </row>
        <row r="337">
          <cell r="F337">
            <v>1</v>
          </cell>
          <cell r="O337">
            <v>1</v>
          </cell>
          <cell r="CI337">
            <v>1</v>
          </cell>
          <cell r="CJ337">
            <v>1</v>
          </cell>
          <cell r="DI337">
            <v>1</v>
          </cell>
          <cell r="DJ337">
            <v>3</v>
          </cell>
        </row>
        <row r="338">
          <cell r="F338">
            <v>1</v>
          </cell>
          <cell r="O338">
            <v>4</v>
          </cell>
          <cell r="CI338">
            <v>1</v>
          </cell>
          <cell r="CJ338">
            <v>4</v>
          </cell>
          <cell r="DI338">
            <v>1</v>
          </cell>
          <cell r="DJ338">
            <v>0</v>
          </cell>
        </row>
        <row r="339">
          <cell r="F339">
            <v>1</v>
          </cell>
          <cell r="O339">
            <v>3</v>
          </cell>
          <cell r="CI339">
            <v>1</v>
          </cell>
          <cell r="CJ339">
            <v>3</v>
          </cell>
          <cell r="DI339">
            <v>1</v>
          </cell>
          <cell r="DJ339">
            <v>1</v>
          </cell>
        </row>
        <row r="340">
          <cell r="F340">
            <v>1</v>
          </cell>
          <cell r="O340">
            <v>4</v>
          </cell>
          <cell r="CI340">
            <v>1</v>
          </cell>
          <cell r="CJ340">
            <v>4</v>
          </cell>
          <cell r="DI340">
            <v>1</v>
          </cell>
          <cell r="DJ340">
            <v>0</v>
          </cell>
        </row>
        <row r="341">
          <cell r="F341">
            <v>1</v>
          </cell>
          <cell r="O341">
            <v>4</v>
          </cell>
          <cell r="CI341">
            <v>1</v>
          </cell>
          <cell r="CJ341">
            <v>4</v>
          </cell>
          <cell r="DI341">
            <v>1</v>
          </cell>
          <cell r="DJ341">
            <v>0</v>
          </cell>
        </row>
        <row r="342">
          <cell r="F342">
            <v>1</v>
          </cell>
          <cell r="O342">
            <v>4</v>
          </cell>
          <cell r="CI342">
            <v>1</v>
          </cell>
          <cell r="CJ342">
            <v>4</v>
          </cell>
          <cell r="DI342">
            <v>1</v>
          </cell>
          <cell r="DJ342">
            <v>0</v>
          </cell>
        </row>
        <row r="343">
          <cell r="F343">
            <v>1</v>
          </cell>
          <cell r="O343">
            <v>4</v>
          </cell>
          <cell r="CI343">
            <v>1</v>
          </cell>
          <cell r="CJ343">
            <v>4</v>
          </cell>
          <cell r="DI343">
            <v>1</v>
          </cell>
          <cell r="DJ343">
            <v>0</v>
          </cell>
        </row>
        <row r="344">
          <cell r="F344">
            <v>1</v>
          </cell>
          <cell r="O344">
            <v>4</v>
          </cell>
          <cell r="CI344">
            <v>1</v>
          </cell>
          <cell r="CJ344">
            <v>4</v>
          </cell>
          <cell r="DI344">
            <v>1</v>
          </cell>
          <cell r="DJ344">
            <v>0</v>
          </cell>
        </row>
        <row r="345">
          <cell r="F345">
            <v>1</v>
          </cell>
          <cell r="O345">
            <v>1</v>
          </cell>
          <cell r="CI345">
            <v>1</v>
          </cell>
          <cell r="CJ345">
            <v>1</v>
          </cell>
          <cell r="DI345">
            <v>1</v>
          </cell>
          <cell r="DJ345">
            <v>3</v>
          </cell>
        </row>
        <row r="346">
          <cell r="F346">
            <v>1</v>
          </cell>
          <cell r="O346">
            <v>0</v>
          </cell>
          <cell r="CI346">
            <v>1</v>
          </cell>
          <cell r="CJ346">
            <v>0</v>
          </cell>
          <cell r="DI346">
            <v>1</v>
          </cell>
          <cell r="DJ346">
            <v>4</v>
          </cell>
        </row>
        <row r="347">
          <cell r="F347">
            <v>1</v>
          </cell>
          <cell r="O347">
            <v>4</v>
          </cell>
          <cell r="CI347">
            <v>1</v>
          </cell>
          <cell r="CJ347">
            <v>4</v>
          </cell>
          <cell r="DI347">
            <v>1</v>
          </cell>
          <cell r="DJ347">
            <v>0</v>
          </cell>
        </row>
        <row r="348">
          <cell r="F348">
            <v>1</v>
          </cell>
          <cell r="O348">
            <v>4</v>
          </cell>
          <cell r="CI348">
            <v>1</v>
          </cell>
          <cell r="CJ348">
            <v>4</v>
          </cell>
          <cell r="DI348">
            <v>1</v>
          </cell>
          <cell r="DJ348">
            <v>0</v>
          </cell>
        </row>
        <row r="349">
          <cell r="F349">
            <v>1</v>
          </cell>
          <cell r="O349">
            <v>4</v>
          </cell>
          <cell r="CI349">
            <v>1</v>
          </cell>
          <cell r="CJ349">
            <v>4</v>
          </cell>
          <cell r="DI349">
            <v>1</v>
          </cell>
          <cell r="DJ349">
            <v>0</v>
          </cell>
        </row>
        <row r="350">
          <cell r="F350">
            <v>1</v>
          </cell>
          <cell r="O350">
            <v>1</v>
          </cell>
          <cell r="CI350">
            <v>1</v>
          </cell>
          <cell r="CJ350">
            <v>4</v>
          </cell>
          <cell r="DI350">
            <v>0</v>
          </cell>
          <cell r="DJ350">
            <v>4</v>
          </cell>
        </row>
        <row r="351">
          <cell r="F351">
            <v>1</v>
          </cell>
          <cell r="O351">
            <v>4</v>
          </cell>
          <cell r="CI351">
            <v>1</v>
          </cell>
          <cell r="CJ351">
            <v>4</v>
          </cell>
          <cell r="DI351">
            <v>1</v>
          </cell>
          <cell r="DJ351">
            <v>0</v>
          </cell>
        </row>
        <row r="352">
          <cell r="F352">
            <v>1</v>
          </cell>
          <cell r="O352">
            <v>4</v>
          </cell>
          <cell r="CI352">
            <v>1</v>
          </cell>
          <cell r="CJ352">
            <v>4</v>
          </cell>
          <cell r="DI352">
            <v>1</v>
          </cell>
          <cell r="DJ352">
            <v>0</v>
          </cell>
        </row>
        <row r="353">
          <cell r="F353">
            <v>1</v>
          </cell>
          <cell r="O353">
            <v>4</v>
          </cell>
          <cell r="CI353">
            <v>1</v>
          </cell>
          <cell r="CJ353">
            <v>4</v>
          </cell>
          <cell r="DI353">
            <v>1</v>
          </cell>
          <cell r="DJ353">
            <v>0</v>
          </cell>
        </row>
        <row r="354">
          <cell r="F354">
            <v>1</v>
          </cell>
          <cell r="O354">
            <v>4</v>
          </cell>
          <cell r="CI354">
            <v>1</v>
          </cell>
          <cell r="CJ354">
            <v>4</v>
          </cell>
          <cell r="DI354">
            <v>1</v>
          </cell>
          <cell r="DJ354">
            <v>0</v>
          </cell>
        </row>
        <row r="355">
          <cell r="F355">
            <v>1</v>
          </cell>
          <cell r="O355">
            <v>0</v>
          </cell>
          <cell r="CI355">
            <v>1</v>
          </cell>
          <cell r="CJ355">
            <v>0</v>
          </cell>
          <cell r="DI355">
            <v>1</v>
          </cell>
          <cell r="DJ355">
            <v>2</v>
          </cell>
        </row>
        <row r="356">
          <cell r="F356">
            <v>1</v>
          </cell>
          <cell r="O356">
            <v>4</v>
          </cell>
          <cell r="CI356">
            <v>1</v>
          </cell>
          <cell r="CJ356">
            <v>4</v>
          </cell>
          <cell r="DI356">
            <v>1</v>
          </cell>
          <cell r="DJ356">
            <v>0</v>
          </cell>
        </row>
        <row r="357">
          <cell r="F357">
            <v>1</v>
          </cell>
          <cell r="O357">
            <v>0</v>
          </cell>
          <cell r="CI357">
            <v>1</v>
          </cell>
          <cell r="CJ357">
            <v>0</v>
          </cell>
          <cell r="DI357">
            <v>1</v>
          </cell>
          <cell r="DJ357">
            <v>4</v>
          </cell>
        </row>
        <row r="358">
          <cell r="F358">
            <v>1</v>
          </cell>
          <cell r="O358">
            <v>4</v>
          </cell>
          <cell r="CI358">
            <v>1</v>
          </cell>
          <cell r="CJ358">
            <v>4</v>
          </cell>
          <cell r="DI358">
            <v>1</v>
          </cell>
          <cell r="DJ358">
            <v>0</v>
          </cell>
        </row>
        <row r="359">
          <cell r="F359">
            <v>1</v>
          </cell>
          <cell r="O359">
            <v>4</v>
          </cell>
          <cell r="CI359">
            <v>1</v>
          </cell>
          <cell r="CJ359">
            <v>4</v>
          </cell>
          <cell r="DI359">
            <v>1</v>
          </cell>
          <cell r="DJ359">
            <v>0</v>
          </cell>
        </row>
        <row r="360">
          <cell r="F360">
            <v>1</v>
          </cell>
          <cell r="O360">
            <v>4</v>
          </cell>
          <cell r="CI360">
            <v>1</v>
          </cell>
          <cell r="CJ360">
            <v>4</v>
          </cell>
          <cell r="DI360">
            <v>1</v>
          </cell>
          <cell r="DJ360">
            <v>0</v>
          </cell>
        </row>
        <row r="361">
          <cell r="F361">
            <v>1</v>
          </cell>
          <cell r="O361">
            <v>4</v>
          </cell>
          <cell r="CI361">
            <v>1</v>
          </cell>
          <cell r="CJ361">
            <v>4</v>
          </cell>
          <cell r="DI361">
            <v>1</v>
          </cell>
          <cell r="DJ361">
            <v>0</v>
          </cell>
        </row>
        <row r="362">
          <cell r="F362">
            <v>1</v>
          </cell>
          <cell r="O362">
            <v>0</v>
          </cell>
          <cell r="CI362">
            <v>1</v>
          </cell>
          <cell r="CJ362">
            <v>0</v>
          </cell>
          <cell r="DI362">
            <v>1</v>
          </cell>
          <cell r="DJ362">
            <v>3</v>
          </cell>
        </row>
        <row r="363">
          <cell r="F363">
            <v>1</v>
          </cell>
          <cell r="O363">
            <v>4</v>
          </cell>
          <cell r="CI363">
            <v>1</v>
          </cell>
          <cell r="CJ363">
            <v>2</v>
          </cell>
          <cell r="DI363">
            <v>1</v>
          </cell>
          <cell r="DJ363">
            <v>0</v>
          </cell>
        </row>
        <row r="364">
          <cell r="F364">
            <v>1</v>
          </cell>
          <cell r="O364">
            <v>4</v>
          </cell>
          <cell r="CI364">
            <v>1</v>
          </cell>
          <cell r="CJ364">
            <v>4</v>
          </cell>
          <cell r="DI364">
            <v>1</v>
          </cell>
          <cell r="DJ364">
            <v>0</v>
          </cell>
        </row>
        <row r="365">
          <cell r="F365">
            <v>1</v>
          </cell>
          <cell r="O365">
            <v>4</v>
          </cell>
          <cell r="CI365">
            <v>1</v>
          </cell>
          <cell r="CJ365">
            <v>4</v>
          </cell>
          <cell r="DI365">
            <v>1</v>
          </cell>
          <cell r="DJ365">
            <v>0</v>
          </cell>
        </row>
        <row r="366">
          <cell r="F366">
            <v>1</v>
          </cell>
          <cell r="O366">
            <v>0</v>
          </cell>
          <cell r="CI366">
            <v>1</v>
          </cell>
          <cell r="CJ366">
            <v>0</v>
          </cell>
          <cell r="DI366">
            <v>1</v>
          </cell>
          <cell r="DJ366">
            <v>4</v>
          </cell>
        </row>
        <row r="367">
          <cell r="F367">
            <v>1</v>
          </cell>
          <cell r="O367">
            <v>0</v>
          </cell>
          <cell r="CI367">
            <v>1</v>
          </cell>
          <cell r="CJ367">
            <v>0</v>
          </cell>
          <cell r="DI367">
            <v>1</v>
          </cell>
          <cell r="DJ367">
            <v>4</v>
          </cell>
        </row>
        <row r="368">
          <cell r="F368">
            <v>1</v>
          </cell>
          <cell r="O368">
            <v>4</v>
          </cell>
          <cell r="CI368">
            <v>1</v>
          </cell>
          <cell r="CJ368">
            <v>4</v>
          </cell>
          <cell r="DI368">
            <v>1</v>
          </cell>
          <cell r="DJ368">
            <v>0</v>
          </cell>
        </row>
        <row r="369">
          <cell r="F369">
            <v>1</v>
          </cell>
          <cell r="O369">
            <v>4</v>
          </cell>
          <cell r="CI369">
            <v>1</v>
          </cell>
          <cell r="CJ369">
            <v>4</v>
          </cell>
          <cell r="DI369">
            <v>1</v>
          </cell>
          <cell r="DJ369">
            <v>0</v>
          </cell>
        </row>
        <row r="370">
          <cell r="F370">
            <v>1</v>
          </cell>
          <cell r="O370">
            <v>4</v>
          </cell>
          <cell r="CI370">
            <v>1</v>
          </cell>
          <cell r="CJ370">
            <v>4</v>
          </cell>
          <cell r="DI370">
            <v>1</v>
          </cell>
          <cell r="DJ370">
            <v>0</v>
          </cell>
        </row>
        <row r="371">
          <cell r="F371">
            <v>1</v>
          </cell>
          <cell r="O371">
            <v>0</v>
          </cell>
          <cell r="CI371">
            <v>1</v>
          </cell>
          <cell r="CJ371">
            <v>0</v>
          </cell>
          <cell r="DI371">
            <v>1</v>
          </cell>
          <cell r="DJ371">
            <v>3</v>
          </cell>
        </row>
        <row r="372">
          <cell r="F372">
            <v>1</v>
          </cell>
          <cell r="O372">
            <v>3</v>
          </cell>
          <cell r="CI372">
            <v>1</v>
          </cell>
          <cell r="CJ372">
            <v>3</v>
          </cell>
          <cell r="DI372">
            <v>1</v>
          </cell>
          <cell r="DJ372">
            <v>1</v>
          </cell>
        </row>
        <row r="373">
          <cell r="F373">
            <v>1</v>
          </cell>
          <cell r="O373">
            <v>1</v>
          </cell>
          <cell r="CI373">
            <v>1</v>
          </cell>
          <cell r="CJ373">
            <v>1</v>
          </cell>
          <cell r="DI373">
            <v>1</v>
          </cell>
          <cell r="DJ373">
            <v>3</v>
          </cell>
        </row>
        <row r="374">
          <cell r="F374">
            <v>1</v>
          </cell>
          <cell r="O374">
            <v>0</v>
          </cell>
          <cell r="CI374">
            <v>1</v>
          </cell>
          <cell r="CJ374">
            <v>0</v>
          </cell>
          <cell r="DI374">
            <v>1</v>
          </cell>
          <cell r="DJ374">
            <v>2</v>
          </cell>
        </row>
        <row r="375">
          <cell r="F375">
            <v>1</v>
          </cell>
          <cell r="O375">
            <v>0</v>
          </cell>
          <cell r="CI375">
            <v>1</v>
          </cell>
          <cell r="CJ375">
            <v>0</v>
          </cell>
          <cell r="DI375">
            <v>1</v>
          </cell>
          <cell r="DJ375">
            <v>4</v>
          </cell>
        </row>
        <row r="376">
          <cell r="F376">
            <v>1</v>
          </cell>
          <cell r="O376">
            <v>2</v>
          </cell>
          <cell r="CI376">
            <v>1</v>
          </cell>
          <cell r="CJ376">
            <v>2</v>
          </cell>
          <cell r="DI376">
            <v>1</v>
          </cell>
          <cell r="DJ376">
            <v>2</v>
          </cell>
        </row>
        <row r="377">
          <cell r="F377">
            <v>1</v>
          </cell>
          <cell r="O377">
            <v>3</v>
          </cell>
          <cell r="CI377">
            <v>1</v>
          </cell>
          <cell r="CJ377">
            <v>3</v>
          </cell>
          <cell r="DI377">
            <v>1</v>
          </cell>
          <cell r="DJ377">
            <v>1</v>
          </cell>
        </row>
        <row r="378">
          <cell r="F378">
            <v>1</v>
          </cell>
          <cell r="O378">
            <v>0</v>
          </cell>
          <cell r="CI378">
            <v>1</v>
          </cell>
          <cell r="CJ378">
            <v>0</v>
          </cell>
          <cell r="DI378">
            <v>1</v>
          </cell>
          <cell r="DJ378">
            <v>2</v>
          </cell>
        </row>
        <row r="379">
          <cell r="F379">
            <v>1</v>
          </cell>
          <cell r="O379">
            <v>4</v>
          </cell>
          <cell r="CI379">
            <v>1</v>
          </cell>
          <cell r="CJ379">
            <v>4</v>
          </cell>
          <cell r="DI379">
            <v>1</v>
          </cell>
          <cell r="DJ379">
            <v>0</v>
          </cell>
        </row>
        <row r="380">
          <cell r="F380">
            <v>1</v>
          </cell>
          <cell r="O380">
            <v>2</v>
          </cell>
          <cell r="CI380">
            <v>1</v>
          </cell>
          <cell r="CJ380">
            <v>2</v>
          </cell>
          <cell r="DI380">
            <v>1</v>
          </cell>
          <cell r="DJ380">
            <v>0</v>
          </cell>
        </row>
        <row r="381">
          <cell r="F381">
            <v>1</v>
          </cell>
          <cell r="O381">
            <v>4</v>
          </cell>
          <cell r="CI381">
            <v>1</v>
          </cell>
          <cell r="CJ381">
            <v>4</v>
          </cell>
          <cell r="DI381">
            <v>1</v>
          </cell>
          <cell r="DJ381">
            <v>0</v>
          </cell>
        </row>
        <row r="382">
          <cell r="F382">
            <v>1</v>
          </cell>
          <cell r="O382">
            <v>4</v>
          </cell>
          <cell r="CI382">
            <v>1</v>
          </cell>
          <cell r="CJ382">
            <v>4</v>
          </cell>
          <cell r="DI382">
            <v>1</v>
          </cell>
          <cell r="DJ382">
            <v>0</v>
          </cell>
        </row>
        <row r="383">
          <cell r="F383">
            <v>1</v>
          </cell>
          <cell r="O383">
            <v>4</v>
          </cell>
          <cell r="CI383">
            <v>1</v>
          </cell>
          <cell r="CJ383">
            <v>4</v>
          </cell>
          <cell r="DI383">
            <v>1</v>
          </cell>
          <cell r="DJ383">
            <v>0</v>
          </cell>
        </row>
        <row r="384">
          <cell r="F384">
            <v>1</v>
          </cell>
          <cell r="O384">
            <v>3</v>
          </cell>
          <cell r="CI384">
            <v>1</v>
          </cell>
          <cell r="CJ384">
            <v>3</v>
          </cell>
          <cell r="DI384">
            <v>1</v>
          </cell>
          <cell r="DJ384">
            <v>1</v>
          </cell>
        </row>
        <row r="385">
          <cell r="F385">
            <v>1</v>
          </cell>
          <cell r="O385">
            <v>4</v>
          </cell>
          <cell r="CI385">
            <v>1</v>
          </cell>
          <cell r="CJ385">
            <v>4</v>
          </cell>
          <cell r="DI385">
            <v>1</v>
          </cell>
          <cell r="DJ385">
            <v>0</v>
          </cell>
        </row>
        <row r="386">
          <cell r="F386">
            <v>1</v>
          </cell>
          <cell r="O386">
            <v>3</v>
          </cell>
          <cell r="CI386">
            <v>1</v>
          </cell>
          <cell r="CJ386">
            <v>2</v>
          </cell>
          <cell r="DI386">
            <v>1</v>
          </cell>
          <cell r="DJ386">
            <v>2</v>
          </cell>
        </row>
        <row r="387">
          <cell r="F387">
            <v>1</v>
          </cell>
          <cell r="O387">
            <v>4</v>
          </cell>
          <cell r="CI387">
            <v>1</v>
          </cell>
          <cell r="CJ387">
            <v>4</v>
          </cell>
          <cell r="DI387">
            <v>1</v>
          </cell>
          <cell r="DJ387">
            <v>0</v>
          </cell>
        </row>
        <row r="388">
          <cell r="F388">
            <v>1</v>
          </cell>
          <cell r="O388">
            <v>4</v>
          </cell>
          <cell r="CI388">
            <v>1</v>
          </cell>
          <cell r="CJ388">
            <v>4</v>
          </cell>
          <cell r="DI388">
            <v>1</v>
          </cell>
          <cell r="DJ388">
            <v>0</v>
          </cell>
        </row>
        <row r="389">
          <cell r="F389">
            <v>1</v>
          </cell>
          <cell r="O389">
            <v>4</v>
          </cell>
          <cell r="CI389">
            <v>1</v>
          </cell>
          <cell r="CJ389">
            <v>4</v>
          </cell>
          <cell r="DI389">
            <v>1</v>
          </cell>
          <cell r="DJ389">
            <v>0</v>
          </cell>
        </row>
        <row r="390">
          <cell r="F390">
            <v>1</v>
          </cell>
          <cell r="O390">
            <v>4</v>
          </cell>
          <cell r="CI390">
            <v>1</v>
          </cell>
          <cell r="CJ390">
            <v>4</v>
          </cell>
          <cell r="DI390">
            <v>1</v>
          </cell>
          <cell r="DJ390">
            <v>0</v>
          </cell>
        </row>
        <row r="391">
          <cell r="F391">
            <v>1</v>
          </cell>
          <cell r="O391">
            <v>2</v>
          </cell>
          <cell r="CI391">
            <v>1</v>
          </cell>
          <cell r="CJ391">
            <v>2</v>
          </cell>
          <cell r="DI391">
            <v>1</v>
          </cell>
          <cell r="DJ391">
            <v>2</v>
          </cell>
        </row>
        <row r="392">
          <cell r="F392">
            <v>1</v>
          </cell>
          <cell r="O392">
            <v>4</v>
          </cell>
          <cell r="CI392">
            <v>1</v>
          </cell>
          <cell r="CJ392">
            <v>4</v>
          </cell>
          <cell r="DI392">
            <v>1</v>
          </cell>
          <cell r="DJ392">
            <v>0</v>
          </cell>
        </row>
        <row r="393">
          <cell r="F393">
            <v>1</v>
          </cell>
          <cell r="O393">
            <v>4</v>
          </cell>
          <cell r="CI393">
            <v>1</v>
          </cell>
          <cell r="CJ393">
            <v>4</v>
          </cell>
          <cell r="DI393">
            <v>1</v>
          </cell>
          <cell r="DJ393">
            <v>0</v>
          </cell>
        </row>
        <row r="394">
          <cell r="F394">
            <v>1</v>
          </cell>
          <cell r="O394">
            <v>4</v>
          </cell>
          <cell r="CI394">
            <v>1</v>
          </cell>
          <cell r="CJ394">
            <v>4</v>
          </cell>
          <cell r="DI394">
            <v>1</v>
          </cell>
          <cell r="DJ394">
            <v>0</v>
          </cell>
        </row>
        <row r="395">
          <cell r="F395">
            <v>1</v>
          </cell>
          <cell r="O395">
            <v>4</v>
          </cell>
          <cell r="CI395">
            <v>1</v>
          </cell>
          <cell r="CJ395">
            <v>4</v>
          </cell>
          <cell r="DI395">
            <v>1</v>
          </cell>
          <cell r="DJ395">
            <v>0</v>
          </cell>
        </row>
        <row r="396">
          <cell r="F396">
            <v>1</v>
          </cell>
          <cell r="O396">
            <v>2</v>
          </cell>
          <cell r="CI396">
            <v>1</v>
          </cell>
          <cell r="CJ396">
            <v>4</v>
          </cell>
          <cell r="DI396">
            <v>0</v>
          </cell>
          <cell r="DJ396">
            <v>2</v>
          </cell>
        </row>
        <row r="397">
          <cell r="F397">
            <v>1</v>
          </cell>
          <cell r="O397">
            <v>4</v>
          </cell>
          <cell r="CI397">
            <v>1</v>
          </cell>
          <cell r="CJ397">
            <v>2</v>
          </cell>
          <cell r="DI397">
            <v>1</v>
          </cell>
          <cell r="DJ397">
            <v>0</v>
          </cell>
        </row>
        <row r="398">
          <cell r="F398">
            <v>1</v>
          </cell>
          <cell r="O398">
            <v>4</v>
          </cell>
          <cell r="CI398">
            <v>1</v>
          </cell>
          <cell r="CJ398">
            <v>4</v>
          </cell>
          <cell r="DI398">
            <v>1</v>
          </cell>
          <cell r="DJ398">
            <v>0</v>
          </cell>
        </row>
        <row r="399">
          <cell r="F399">
            <v>1</v>
          </cell>
          <cell r="O399">
            <v>0</v>
          </cell>
          <cell r="CI399">
            <v>1</v>
          </cell>
          <cell r="CJ399">
            <v>0</v>
          </cell>
          <cell r="DI399">
            <v>1</v>
          </cell>
          <cell r="DJ399">
            <v>1</v>
          </cell>
        </row>
        <row r="400">
          <cell r="F400">
            <v>1</v>
          </cell>
          <cell r="O400">
            <v>4</v>
          </cell>
          <cell r="CI400">
            <v>1</v>
          </cell>
          <cell r="CJ400">
            <v>4</v>
          </cell>
          <cell r="DI400">
            <v>1</v>
          </cell>
          <cell r="DJ400">
            <v>0</v>
          </cell>
        </row>
        <row r="401">
          <cell r="F401">
            <v>1</v>
          </cell>
          <cell r="O401">
            <v>2</v>
          </cell>
          <cell r="CI401">
            <v>1</v>
          </cell>
          <cell r="CJ401">
            <v>2</v>
          </cell>
          <cell r="DI401">
            <v>1</v>
          </cell>
          <cell r="DJ401">
            <v>2</v>
          </cell>
        </row>
        <row r="402">
          <cell r="F402">
            <v>1</v>
          </cell>
          <cell r="O402">
            <v>4</v>
          </cell>
          <cell r="CI402">
            <v>1</v>
          </cell>
          <cell r="CJ402">
            <v>4</v>
          </cell>
          <cell r="DI402">
            <v>1</v>
          </cell>
          <cell r="DJ402">
            <v>0</v>
          </cell>
        </row>
        <row r="403">
          <cell r="F403">
            <v>1</v>
          </cell>
          <cell r="O403">
            <v>0</v>
          </cell>
          <cell r="CI403">
            <v>1</v>
          </cell>
          <cell r="CJ403">
            <v>0</v>
          </cell>
          <cell r="DI403">
            <v>1</v>
          </cell>
          <cell r="DJ403">
            <v>3</v>
          </cell>
        </row>
        <row r="404">
          <cell r="F404">
            <v>1</v>
          </cell>
          <cell r="O404">
            <v>4</v>
          </cell>
          <cell r="CI404">
            <v>1</v>
          </cell>
          <cell r="CJ404">
            <v>4</v>
          </cell>
          <cell r="DI404">
            <v>1</v>
          </cell>
          <cell r="DJ404">
            <v>0</v>
          </cell>
        </row>
        <row r="405">
          <cell r="F405">
            <v>1</v>
          </cell>
          <cell r="O405">
            <v>4</v>
          </cell>
          <cell r="CI405">
            <v>1</v>
          </cell>
          <cell r="CJ405">
            <v>4</v>
          </cell>
          <cell r="DI405">
            <v>1</v>
          </cell>
          <cell r="DJ405">
            <v>0</v>
          </cell>
        </row>
        <row r="406">
          <cell r="F406">
            <v>1</v>
          </cell>
          <cell r="O406">
            <v>4</v>
          </cell>
          <cell r="CI406">
            <v>1</v>
          </cell>
          <cell r="CJ406">
            <v>4</v>
          </cell>
          <cell r="DI406">
            <v>1</v>
          </cell>
          <cell r="DJ406">
            <v>0</v>
          </cell>
        </row>
      </sheetData>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Calcs"/>
      <sheetName val="Input Values"/>
      <sheetName val="WattsEE"/>
      <sheetName val="WattsB"/>
      <sheetName val="HOU"/>
      <sheetName val="ISR"/>
      <sheetName val="Pivot"/>
      <sheetName val="Tracking Data"/>
      <sheetName val="Measure Category Descriptions"/>
      <sheetName val="Retailer-Manuf."/>
    </sheetNames>
    <sheetDataSet>
      <sheetData sheetId="0"/>
      <sheetData sheetId="1"/>
      <sheetData sheetId="2">
        <row r="31">
          <cell r="C31">
            <v>3.1494444444444443</v>
          </cell>
        </row>
        <row r="32">
          <cell r="C32">
            <v>9.8958904109589039</v>
          </cell>
        </row>
        <row r="33">
          <cell r="C33">
            <v>0.99</v>
          </cell>
        </row>
        <row r="34">
          <cell r="C34">
            <v>1.1000000000000001</v>
          </cell>
        </row>
        <row r="35">
          <cell r="C35">
            <v>0.95</v>
          </cell>
        </row>
      </sheetData>
      <sheetData sheetId="3"/>
      <sheetData sheetId="4"/>
      <sheetData sheetId="5"/>
      <sheetData sheetId="6"/>
      <sheetData sheetId="7"/>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hole House"/>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PRESCRIPTIVE"/>
      <sheetName val="SBDI"/>
      <sheetName val="CUSTOMRCXNC"/>
      <sheetName val="CBDATA"/>
      <sheetName val="DATA TABLES"/>
      <sheetName val="EXPORT"/>
      <sheetName val="Changelog"/>
      <sheetName val="M01-S01"/>
      <sheetName val="M01-S02"/>
      <sheetName val="M01-S03"/>
      <sheetName val="M01-S04"/>
      <sheetName val="M01-S05"/>
      <sheetName val="M01-S06"/>
      <sheetName val="M02-S01"/>
      <sheetName val="M02-S02"/>
      <sheetName val="M02-S03"/>
      <sheetName val="M02-S04"/>
      <sheetName val="M02-S05"/>
      <sheetName val="M03-S01"/>
      <sheetName val="M03-S01-2"/>
      <sheetName val="M03-S02"/>
      <sheetName val="M03-S03"/>
      <sheetName val="M03-S04"/>
      <sheetName val="M03-S05"/>
      <sheetName val="M03-S06"/>
      <sheetName val="M03-S07"/>
      <sheetName val="M03-S08"/>
      <sheetName val="M04-S01"/>
      <sheetName val="M04-S02"/>
      <sheetName val="M04-S02-2"/>
      <sheetName val="M04-S03"/>
      <sheetName val="M04-S04"/>
      <sheetName val="M04-S05"/>
      <sheetName val="M04-S06"/>
      <sheetName val="M04-S07"/>
      <sheetName val="M04-S08"/>
      <sheetName val="M05-S01"/>
      <sheetName val="M05-S02"/>
      <sheetName val="M05-S03"/>
      <sheetName val="M05-S04"/>
      <sheetName val="M05-S05"/>
      <sheetName val="M05-S06"/>
      <sheetName val="M05-S07"/>
      <sheetName val="M05-S08"/>
      <sheetName val="14649 - Application Fin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Tracking Data"/>
      <sheetName val="Inputs"/>
      <sheetName val="zone lookups"/>
      <sheetName val="Air Infiltration"/>
      <sheetName val="Duct Sealing"/>
      <sheetName val="Ceiling Insultion"/>
      <sheetName val="CFL &amp; LED"/>
      <sheetName val="Smart Strips"/>
      <sheetName val="Aerators"/>
      <sheetName val="Showerheads"/>
    </sheetNames>
    <sheetDataSet>
      <sheetData sheetId="0"/>
      <sheetData sheetId="1"/>
      <sheetData sheetId="2">
        <row r="23">
          <cell r="C23">
            <v>103.6049</v>
          </cell>
        </row>
        <row r="24">
          <cell r="C24">
            <v>70.467920000000007</v>
          </cell>
        </row>
        <row r="28">
          <cell r="C28">
            <v>1.0399999999999999E-4</v>
          </cell>
        </row>
      </sheetData>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8" Type="http://schemas.openxmlformats.org/officeDocument/2006/relationships/hyperlink" Target="https://www.efis.psc.mo.gov/mpsc/commoncomponents/viewdocument.asp?DocId=935658483" TargetMode="External"/><Relationship Id="rId13" Type="http://schemas.openxmlformats.org/officeDocument/2006/relationships/printerSettings" Target="../printerSettings/printerSettings5.bin"/><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hyperlink" Target="https://www.efis.psc.mo.gov/mpsc/commoncomponents/viewdocument.asp?DocId=935658483" TargetMode="External"/><Relationship Id="rId12" Type="http://schemas.openxmlformats.org/officeDocument/2006/relationships/hyperlink" Target="http://www.nrel.gov/docs/fy10osti/47246.pdf" TargetMode="External"/><Relationship Id="rId2" Type="http://schemas.openxmlformats.org/officeDocument/2006/relationships/hyperlink" Target="http://www.nrel.gov/docs/fy10osti/47246.pdf" TargetMode="External"/><Relationship Id="rId16" Type="http://schemas.openxmlformats.org/officeDocument/2006/relationships/comments" Target="../comments4.xm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hyperlink" Target="http://www.nrel.gov/docs/fy10osti/47246.pdf" TargetMode="External"/><Relationship Id="rId11" Type="http://schemas.openxmlformats.org/officeDocument/2006/relationships/hyperlink" Target="https://www.efis.psc.mo.gov/mpsc/commoncomponents/viewdocument.asp?DocId=935658483" TargetMode="External"/><Relationship Id="rId5" Type="http://schemas.openxmlformats.org/officeDocument/2006/relationships/hyperlink" Target="http://ilsagfiles.org/SAG_files/Technical_Reference_Manual/Version_5/Final/IL-TRM_Version_5.0_dated_February-11-2016_Final_Compiled_Volumes_1-4.pdf" TargetMode="External"/><Relationship Id="rId15" Type="http://schemas.openxmlformats.org/officeDocument/2006/relationships/vmlDrawing" Target="../drawings/vmlDrawing4.vml"/><Relationship Id="rId10" Type="http://schemas.openxmlformats.org/officeDocument/2006/relationships/hyperlink" Target="http://ilsagfiles.org/SAG_files/Technical_Reference_Manual/Version_5/Final/IL-TRM_Version_5.0_dated_February-11-2016_Final_Compiled_Volumes_1-4.pdf" TargetMode="External"/><Relationship Id="rId4" Type="http://schemas.openxmlformats.org/officeDocument/2006/relationships/hyperlink" Target="http://ilsagfiles.org/SAG_files/Technical_Reference_Manual/Version_5/Final/IL-TRM_Version_5.0_dated_February-11-2016_Final_Compiled_Volumes_1-4.pdf" TargetMode="External"/><Relationship Id="rId9" Type="http://schemas.openxmlformats.org/officeDocument/2006/relationships/hyperlink" Target="http://ilsagfiles.org/SAG_files/Technical_Reference_Manual/Version_5/Final/IL-TRM_Version_5.0_dated_February-11-2016_Final_Compiled_Volumes_1-4.pdf" TargetMode="External"/><Relationship Id="rId14"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5.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8" Type="http://schemas.openxmlformats.org/officeDocument/2006/relationships/drawing" Target="../drawings/drawing6.xml"/><Relationship Id="rId3" Type="http://schemas.openxmlformats.org/officeDocument/2006/relationships/hyperlink" Target="https://www.efis.psc.mo.gov/mpsc/commoncomponents/viewdocument.asp?DocId=935658483" TargetMode="External"/><Relationship Id="rId7" Type="http://schemas.openxmlformats.org/officeDocument/2006/relationships/printerSettings" Target="../printerSettings/printerSettings7.bin"/><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hyperlink" Target="https://www.efis.psc.mo.gov/mpsc/commoncomponents/viewdocument.asp?DocId=935658483" TargetMode="External"/><Relationship Id="rId5" Type="http://schemas.openxmlformats.org/officeDocument/2006/relationships/hyperlink" Target="https://www.efis.psc.mo.gov/mpsc/commoncomponents/viewdocument.asp?DocId=935658483" TargetMode="External"/><Relationship Id="rId10" Type="http://schemas.openxmlformats.org/officeDocument/2006/relationships/comments" Target="../comments6.xml"/><Relationship Id="rId4" Type="http://schemas.openxmlformats.org/officeDocument/2006/relationships/hyperlink" Target="https://www.efis.psc.mo.gov/mpsc/commoncomponents/viewdocument.asp?DocId=935658483" TargetMode="External"/><Relationship Id="rId9" Type="http://schemas.openxmlformats.org/officeDocument/2006/relationships/vmlDrawing" Target="../drawings/vmlDrawing6.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vmlDrawing" Target="../drawings/vmlDrawing7.v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drawing" Target="../drawings/drawing8.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printerSettings" Target="../printerSettings/printerSettings9.bin"/><Relationship Id="rId5" Type="http://schemas.openxmlformats.org/officeDocument/2006/relationships/hyperlink" Target="http://www.nrel.gov/docs/fy10osti/47246.pdf" TargetMode="External"/><Relationship Id="rId4" Type="http://schemas.openxmlformats.org/officeDocument/2006/relationships/hyperlink" Target="https://www.efis.psc.mo.gov/mpsc/commoncomponents/viewdocument.asp?DocId=935658483" TargetMode="External"/><Relationship Id="rId9"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9"/>
  <sheetViews>
    <sheetView view="pageBreakPreview" zoomScale="85" zoomScaleNormal="100" zoomScaleSheetLayoutView="85" workbookViewId="0">
      <selection activeCell="A12" sqref="A12"/>
    </sheetView>
  </sheetViews>
  <sheetFormatPr defaultRowHeight="15" x14ac:dyDescent="0.25"/>
  <cols>
    <col min="1" max="1" width="20.7109375" customWidth="1"/>
    <col min="2" max="2" width="14.140625" customWidth="1"/>
    <col min="3" max="5" width="20.7109375" customWidth="1"/>
    <col min="6" max="6" width="72.28515625" customWidth="1"/>
    <col min="7" max="7" width="3" customWidth="1"/>
  </cols>
  <sheetData>
    <row r="1" spans="1:13" x14ac:dyDescent="0.25">
      <c r="D1" s="1976"/>
      <c r="E1" s="1976"/>
      <c r="F1" s="1977"/>
      <c r="G1" s="1977"/>
    </row>
    <row r="3" spans="1:13" ht="46.5" x14ac:dyDescent="0.7">
      <c r="A3" s="1978" t="s">
        <v>0</v>
      </c>
      <c r="B3" s="1978"/>
      <c r="C3" s="1978"/>
      <c r="D3" s="1978"/>
      <c r="E3" s="1978"/>
      <c r="F3" s="1978"/>
      <c r="G3" s="1"/>
      <c r="H3" s="1"/>
      <c r="I3" s="1"/>
      <c r="J3" s="1"/>
      <c r="K3" s="1"/>
      <c r="L3" s="1"/>
      <c r="M3" s="1"/>
    </row>
    <row r="4" spans="1:13" ht="18.75" customHeight="1" thickBot="1" x14ac:dyDescent="0.6">
      <c r="D4" s="1979"/>
      <c r="E4" s="1979"/>
      <c r="F4" s="1980"/>
      <c r="G4" s="1980"/>
    </row>
    <row r="5" spans="1:13" ht="18.75" x14ac:dyDescent="0.25">
      <c r="A5" s="1981" t="s">
        <v>1</v>
      </c>
      <c r="B5" s="1981" t="s">
        <v>2</v>
      </c>
      <c r="C5" s="1985" t="s">
        <v>3</v>
      </c>
      <c r="D5" s="1986"/>
      <c r="E5" s="1987"/>
      <c r="F5" s="1981" t="s">
        <v>4</v>
      </c>
    </row>
    <row r="6" spans="1:13" ht="77.25" customHeight="1" x14ac:dyDescent="0.25">
      <c r="A6" s="1982"/>
      <c r="B6" s="1983"/>
      <c r="C6" s="2" t="s">
        <v>5</v>
      </c>
      <c r="D6" s="3" t="s">
        <v>6</v>
      </c>
      <c r="E6" s="4" t="s">
        <v>7</v>
      </c>
      <c r="F6" s="1983"/>
    </row>
    <row r="7" spans="1:13" ht="15.75" thickBot="1" x14ac:dyDescent="0.3">
      <c r="A7" s="5" t="s">
        <v>8</v>
      </c>
      <c r="B7" s="1984"/>
      <c r="C7" s="6" t="s">
        <v>8</v>
      </c>
      <c r="D7" s="7" t="s">
        <v>8</v>
      </c>
      <c r="E7" s="8" t="s">
        <v>8</v>
      </c>
      <c r="F7" s="1984"/>
    </row>
    <row r="8" spans="1:13" ht="35.1" customHeight="1" x14ac:dyDescent="0.25">
      <c r="A8" s="9">
        <v>1</v>
      </c>
      <c r="B8" s="10">
        <v>43250</v>
      </c>
      <c r="C8" s="11">
        <v>1</v>
      </c>
      <c r="D8" s="11">
        <v>1</v>
      </c>
      <c r="E8" s="11">
        <v>1</v>
      </c>
      <c r="F8" s="12" t="s">
        <v>9</v>
      </c>
    </row>
    <row r="9" spans="1:13" ht="35.1" customHeight="1" x14ac:dyDescent="0.25">
      <c r="A9" s="1132">
        <v>2</v>
      </c>
      <c r="B9" s="1133">
        <v>43465</v>
      </c>
      <c r="C9" s="1134">
        <v>1</v>
      </c>
      <c r="D9" s="1134">
        <v>1</v>
      </c>
      <c r="E9" s="1134">
        <v>2</v>
      </c>
      <c r="F9" s="1135" t="s">
        <v>1771</v>
      </c>
    </row>
    <row r="10" spans="1:13" ht="35.1" customHeight="1" x14ac:dyDescent="0.25">
      <c r="A10" s="13"/>
      <c r="B10" s="14"/>
      <c r="C10" s="15"/>
      <c r="D10" s="15"/>
      <c r="E10" s="15"/>
      <c r="F10" s="16"/>
    </row>
    <row r="11" spans="1:13" ht="35.1" customHeight="1" x14ac:dyDescent="0.25">
      <c r="A11" s="13"/>
      <c r="B11" s="14"/>
      <c r="C11" s="15"/>
      <c r="D11" s="15"/>
      <c r="E11" s="15"/>
      <c r="F11" s="16"/>
    </row>
    <row r="12" spans="1:13" ht="35.1" customHeight="1" x14ac:dyDescent="0.25">
      <c r="A12" s="13"/>
      <c r="B12" s="14"/>
      <c r="C12" s="15"/>
      <c r="D12" s="15"/>
      <c r="E12" s="15"/>
      <c r="F12" s="16"/>
    </row>
    <row r="13" spans="1:13" ht="35.1" customHeight="1" x14ac:dyDescent="0.25">
      <c r="A13" s="13"/>
      <c r="B13" s="14"/>
      <c r="C13" s="15"/>
      <c r="D13" s="15"/>
      <c r="E13" s="15"/>
      <c r="F13" s="16"/>
    </row>
    <row r="14" spans="1:13" ht="35.1" customHeight="1" x14ac:dyDescent="0.25">
      <c r="A14" s="13"/>
      <c r="B14" s="14"/>
      <c r="C14" s="15"/>
      <c r="D14" s="15"/>
      <c r="E14" s="15"/>
      <c r="F14" s="16"/>
    </row>
    <row r="15" spans="1:13" ht="35.1" customHeight="1" x14ac:dyDescent="0.25">
      <c r="A15" s="13"/>
      <c r="B15" s="14"/>
      <c r="C15" s="15"/>
      <c r="D15" s="15"/>
      <c r="E15" s="15"/>
      <c r="F15" s="16"/>
    </row>
    <row r="16" spans="1:13" ht="35.1" customHeight="1" x14ac:dyDescent="0.25">
      <c r="A16" s="13"/>
      <c r="B16" s="14"/>
      <c r="C16" s="15"/>
      <c r="D16" s="15"/>
      <c r="E16" s="15"/>
      <c r="F16" s="16"/>
    </row>
    <row r="17" spans="1:6" ht="35.1" customHeight="1" x14ac:dyDescent="0.25">
      <c r="A17" s="13"/>
      <c r="B17" s="14"/>
      <c r="C17" s="15"/>
      <c r="D17" s="15"/>
      <c r="E17" s="15"/>
      <c r="F17" s="16"/>
    </row>
    <row r="18" spans="1:6" ht="35.1" customHeight="1" x14ac:dyDescent="0.25">
      <c r="A18" s="13"/>
      <c r="B18" s="14"/>
      <c r="C18" s="15"/>
      <c r="D18" s="15"/>
      <c r="E18" s="15"/>
      <c r="F18" s="16"/>
    </row>
    <row r="19" spans="1:6" ht="35.1" customHeight="1" x14ac:dyDescent="0.25">
      <c r="A19" s="13"/>
      <c r="B19" s="14"/>
      <c r="C19" s="15"/>
      <c r="D19" s="15"/>
      <c r="E19" s="15"/>
      <c r="F19" s="16"/>
    </row>
    <row r="20" spans="1:6" ht="35.1" customHeight="1" x14ac:dyDescent="0.25">
      <c r="A20" s="13"/>
      <c r="B20" s="14"/>
      <c r="C20" s="15"/>
      <c r="D20" s="15"/>
      <c r="E20" s="15"/>
      <c r="F20" s="16"/>
    </row>
    <row r="21" spans="1:6" ht="35.1" customHeight="1" x14ac:dyDescent="0.25">
      <c r="A21" s="13"/>
      <c r="B21" s="14"/>
      <c r="C21" s="15"/>
      <c r="D21" s="15"/>
      <c r="E21" s="15"/>
      <c r="F21" s="16"/>
    </row>
    <row r="22" spans="1:6" ht="35.1" customHeight="1" x14ac:dyDescent="0.25">
      <c r="A22" s="13"/>
      <c r="B22" s="14"/>
      <c r="C22" s="15"/>
      <c r="D22" s="15"/>
      <c r="E22" s="15"/>
      <c r="F22" s="16"/>
    </row>
    <row r="23" spans="1:6" ht="35.1" customHeight="1" x14ac:dyDescent="0.25">
      <c r="A23" s="13"/>
      <c r="B23" s="14"/>
      <c r="C23" s="15"/>
      <c r="D23" s="15"/>
      <c r="E23" s="15"/>
      <c r="F23" s="16"/>
    </row>
    <row r="24" spans="1:6" ht="35.1" customHeight="1" x14ac:dyDescent="0.25">
      <c r="A24" s="13"/>
      <c r="B24" s="14"/>
      <c r="C24" s="15"/>
      <c r="D24" s="15"/>
      <c r="E24" s="15"/>
      <c r="F24" s="16"/>
    </row>
    <row r="25" spans="1:6" ht="35.1" customHeight="1" x14ac:dyDescent="0.25">
      <c r="A25" s="13"/>
      <c r="B25" s="14"/>
      <c r="C25" s="15"/>
      <c r="D25" s="15"/>
      <c r="E25" s="15"/>
      <c r="F25" s="16"/>
    </row>
    <row r="26" spans="1:6" ht="35.1" customHeight="1" x14ac:dyDescent="0.25">
      <c r="A26" s="13"/>
      <c r="B26" s="14"/>
      <c r="C26" s="15"/>
      <c r="D26" s="15"/>
      <c r="E26" s="15"/>
      <c r="F26" s="16"/>
    </row>
    <row r="27" spans="1:6" ht="35.1" customHeight="1" x14ac:dyDescent="0.25">
      <c r="A27" s="13"/>
      <c r="B27" s="14"/>
      <c r="C27" s="15"/>
      <c r="D27" s="15"/>
      <c r="E27" s="15"/>
      <c r="F27" s="16"/>
    </row>
    <row r="28" spans="1:6" ht="35.1" customHeight="1" x14ac:dyDescent="0.25">
      <c r="A28" s="13"/>
      <c r="B28" s="14"/>
      <c r="C28" s="15"/>
      <c r="D28" s="15"/>
      <c r="E28" s="15"/>
      <c r="F28" s="16"/>
    </row>
    <row r="29" spans="1:6" ht="35.1" customHeight="1" x14ac:dyDescent="0.25">
      <c r="A29" s="13"/>
      <c r="B29" s="14"/>
      <c r="C29" s="15"/>
      <c r="D29" s="15"/>
      <c r="E29" s="15"/>
      <c r="F29" s="16"/>
    </row>
    <row r="30" spans="1:6" ht="35.1" customHeight="1" x14ac:dyDescent="0.25">
      <c r="A30" s="13"/>
      <c r="B30" s="14"/>
      <c r="C30" s="15"/>
      <c r="D30" s="15"/>
      <c r="E30" s="15"/>
      <c r="F30" s="16"/>
    </row>
    <row r="31" spans="1:6" ht="35.1" customHeight="1" x14ac:dyDescent="0.25">
      <c r="A31" s="13"/>
      <c r="B31" s="14"/>
      <c r="C31" s="15"/>
      <c r="D31" s="15"/>
      <c r="E31" s="15"/>
      <c r="F31" s="16"/>
    </row>
    <row r="32" spans="1:6" ht="35.1" customHeight="1" x14ac:dyDescent="0.25">
      <c r="A32" s="13"/>
      <c r="B32" s="14"/>
      <c r="C32" s="15"/>
      <c r="D32" s="15"/>
      <c r="E32" s="15"/>
      <c r="F32" s="16"/>
    </row>
    <row r="33" spans="1:6" ht="35.1" customHeight="1" x14ac:dyDescent="0.25">
      <c r="A33" s="13"/>
      <c r="B33" s="14"/>
      <c r="C33" s="15"/>
      <c r="D33" s="15"/>
      <c r="E33" s="15"/>
      <c r="F33" s="16"/>
    </row>
    <row r="34" spans="1:6" ht="35.1" customHeight="1" x14ac:dyDescent="0.25">
      <c r="A34" s="13"/>
      <c r="B34" s="14"/>
      <c r="C34" s="15"/>
      <c r="D34" s="15"/>
      <c r="E34" s="15"/>
      <c r="F34" s="16"/>
    </row>
    <row r="35" spans="1:6" ht="35.1" customHeight="1" x14ac:dyDescent="0.25">
      <c r="A35" s="13"/>
      <c r="B35" s="14"/>
      <c r="C35" s="15"/>
      <c r="D35" s="15"/>
      <c r="E35" s="15"/>
      <c r="F35" s="16"/>
    </row>
    <row r="36" spans="1:6" ht="35.1" customHeight="1" x14ac:dyDescent="0.25">
      <c r="A36" s="13"/>
      <c r="B36" s="14"/>
      <c r="C36" s="15"/>
      <c r="D36" s="15"/>
      <c r="E36" s="15"/>
      <c r="F36" s="16"/>
    </row>
    <row r="37" spans="1:6" ht="35.1" customHeight="1" x14ac:dyDescent="0.25">
      <c r="A37" s="13"/>
      <c r="B37" s="14"/>
      <c r="C37" s="15"/>
      <c r="D37" s="15"/>
      <c r="E37" s="15"/>
      <c r="F37" s="16"/>
    </row>
    <row r="38" spans="1:6" ht="35.1" customHeight="1" x14ac:dyDescent="0.25">
      <c r="A38" s="13"/>
      <c r="B38" s="14"/>
      <c r="C38" s="15"/>
      <c r="D38" s="15"/>
      <c r="E38" s="15"/>
      <c r="F38" s="16"/>
    </row>
    <row r="39" spans="1:6" ht="35.1" customHeight="1" thickBot="1" x14ac:dyDescent="0.3">
      <c r="A39" s="17"/>
      <c r="B39" s="18"/>
      <c r="C39" s="19"/>
      <c r="D39" s="19"/>
      <c r="E39" s="19"/>
      <c r="F39" s="20"/>
    </row>
  </sheetData>
  <mergeCells count="7">
    <mergeCell ref="D1:G1"/>
    <mergeCell ref="A3:F3"/>
    <mergeCell ref="D4:G4"/>
    <mergeCell ref="A5:A6"/>
    <mergeCell ref="B5:B7"/>
    <mergeCell ref="C5:E5"/>
    <mergeCell ref="F5:F7"/>
  </mergeCells>
  <printOptions horizontalCentered="1"/>
  <pageMargins left="0.7" right="0.7" top="0.75" bottom="0.75" header="0.3" footer="0.3"/>
  <pageSetup scale="5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I72"/>
  <sheetViews>
    <sheetView showGridLines="0" view="pageBreakPreview" topLeftCell="A37" zoomScale="85" zoomScaleNormal="70" zoomScaleSheetLayoutView="85" workbookViewId="0">
      <selection activeCell="W32" sqref="W32:X32"/>
    </sheetView>
  </sheetViews>
  <sheetFormatPr defaultRowHeight="15" outlineLevelRow="1" x14ac:dyDescent="0.25"/>
  <cols>
    <col min="3" max="3" width="11.85546875" style="113" customWidth="1"/>
    <col min="4" max="4" width="23.140625" style="127" customWidth="1"/>
    <col min="5" max="5" width="37" style="127" customWidth="1"/>
    <col min="6" max="6" width="19.85546875" customWidth="1"/>
    <col min="7" max="7" width="18.7109375" bestFit="1" customWidth="1"/>
    <col min="8" max="8" width="15.5703125" customWidth="1"/>
    <col min="9" max="11" width="12.5703125" customWidth="1"/>
    <col min="12" max="12" width="15.42578125" customWidth="1"/>
    <col min="13" max="13" width="3.28515625" customWidth="1"/>
    <col min="14" max="14" width="2.28515625" customWidth="1"/>
    <col min="15" max="15" width="2.7109375" customWidth="1"/>
    <col min="16" max="16" width="3.28515625" customWidth="1"/>
    <col min="17" max="17" width="2.42578125" customWidth="1"/>
    <col min="18" max="20" width="9.140625" bestFit="1" customWidth="1"/>
    <col min="21" max="21" width="21.5703125" bestFit="1" customWidth="1"/>
    <col min="22" max="22" width="21.42578125" customWidth="1"/>
    <col min="23" max="23" width="9.140625" customWidth="1"/>
    <col min="24" max="24" width="13.5703125" customWidth="1"/>
  </cols>
  <sheetData>
    <row r="1" spans="1:35" s="22" customFormat="1" ht="18.75" x14ac:dyDescent="0.3">
      <c r="A1" s="2028" t="s">
        <v>1725</v>
      </c>
      <c r="B1" s="2097"/>
      <c r="C1" s="2097"/>
      <c r="D1" s="2097"/>
      <c r="E1" s="2097"/>
      <c r="F1" s="2097"/>
      <c r="G1" s="2097"/>
      <c r="H1" s="2097"/>
      <c r="I1" s="2097"/>
      <c r="J1" s="2097"/>
      <c r="K1" s="2097"/>
      <c r="L1" s="2097"/>
      <c r="M1" s="2097"/>
      <c r="N1" s="2097"/>
      <c r="O1" s="2097"/>
      <c r="P1" s="2097"/>
      <c r="Q1" s="2097"/>
      <c r="V1" s="27"/>
      <c r="W1" s="28"/>
      <c r="X1" s="28"/>
      <c r="Y1" s="29"/>
      <c r="Z1" s="29"/>
      <c r="AA1" s="29"/>
      <c r="AB1" s="29"/>
      <c r="AC1" s="29"/>
      <c r="AD1" s="29"/>
      <c r="AE1" s="29"/>
      <c r="AF1" s="29"/>
      <c r="AG1" s="29"/>
      <c r="AH1" s="29"/>
    </row>
    <row r="2" spans="1:35" s="22" customFormat="1" ht="30" customHeight="1" outlineLevel="1" x14ac:dyDescent="0.35">
      <c r="B2" s="25"/>
      <c r="C2" s="30"/>
      <c r="D2" s="2389" t="s">
        <v>13</v>
      </c>
      <c r="E2" s="2390"/>
      <c r="F2" s="2391"/>
      <c r="G2" s="2391"/>
      <c r="H2" s="2391"/>
      <c r="I2" s="2391"/>
      <c r="J2" s="2391"/>
      <c r="K2" s="26"/>
      <c r="L2" s="26"/>
    </row>
    <row r="3" spans="1:35" s="22" customFormat="1" ht="24" customHeight="1" x14ac:dyDescent="0.35">
      <c r="B3" s="25"/>
      <c r="C3" s="30"/>
      <c r="D3" s="1047"/>
      <c r="E3" s="1048"/>
      <c r="F3" s="1049"/>
      <c r="G3" s="1049"/>
      <c r="H3" s="1049"/>
      <c r="I3" s="1049"/>
      <c r="J3" s="1049"/>
      <c r="K3" s="26"/>
      <c r="L3" s="26"/>
      <c r="V3" s="24"/>
      <c r="W3" s="24"/>
      <c r="X3" s="24"/>
      <c r="Y3" s="24"/>
      <c r="Z3" s="24"/>
      <c r="AA3" s="24"/>
      <c r="AB3" s="24"/>
      <c r="AC3" s="24"/>
      <c r="AD3" s="24"/>
      <c r="AE3" s="24"/>
      <c r="AF3" s="24"/>
      <c r="AG3" s="24"/>
      <c r="AH3" s="24"/>
      <c r="AI3" s="24"/>
    </row>
    <row r="4" spans="1:35" s="100" customFormat="1" x14ac:dyDescent="0.25">
      <c r="A4"/>
      <c r="B4" s="2022" t="s">
        <v>1726</v>
      </c>
      <c r="C4" s="2023"/>
      <c r="D4" s="2023"/>
      <c r="E4" s="2023"/>
      <c r="F4" s="2023"/>
      <c r="G4" s="2023"/>
      <c r="H4" s="2023"/>
      <c r="I4" s="2023"/>
      <c r="J4" s="2023"/>
      <c r="K4" s="2023"/>
      <c r="L4" s="2196"/>
      <c r="M4" s="166"/>
      <c r="V4" s="2022" t="str">
        <f>B4</f>
        <v>Refrigerator Recycling</v>
      </c>
      <c r="W4" s="2023"/>
      <c r="X4" s="2023"/>
      <c r="Y4" s="2023"/>
      <c r="Z4" s="2023"/>
      <c r="AA4" s="2023"/>
      <c r="AB4" s="2023"/>
      <c r="AC4" s="2024"/>
      <c r="AD4" s="2024"/>
      <c r="AE4" s="2024"/>
      <c r="AF4" s="2024"/>
      <c r="AG4" s="2024"/>
      <c r="AH4" s="2024"/>
      <c r="AI4" s="2025"/>
    </row>
    <row r="5" spans="1:35" x14ac:dyDescent="0.25">
      <c r="V5" s="249"/>
      <c r="W5" s="249"/>
      <c r="X5" s="249"/>
      <c r="Y5" s="249"/>
      <c r="Z5" s="249"/>
      <c r="AA5" s="249"/>
      <c r="AB5" s="249"/>
      <c r="AC5" s="249"/>
      <c r="AD5" s="249"/>
      <c r="AE5" s="249"/>
      <c r="AF5" s="249"/>
      <c r="AG5" s="249"/>
      <c r="AH5" s="249"/>
      <c r="AI5" s="249"/>
    </row>
    <row r="6" spans="1:35" s="100" customFormat="1" ht="45" customHeight="1" x14ac:dyDescent="0.25">
      <c r="A6"/>
      <c r="B6"/>
      <c r="C6" s="114" t="s">
        <v>16</v>
      </c>
      <c r="D6" s="114" t="s">
        <v>509</v>
      </c>
      <c r="E6" s="114" t="s">
        <v>18</v>
      </c>
      <c r="F6" s="114" t="s">
        <v>19</v>
      </c>
      <c r="G6" s="114" t="s">
        <v>20</v>
      </c>
      <c r="H6" s="114" t="s">
        <v>21</v>
      </c>
      <c r="I6" s="114" t="s">
        <v>22</v>
      </c>
      <c r="J6" s="114" t="s">
        <v>23</v>
      </c>
      <c r="K6" s="114" t="s">
        <v>24</v>
      </c>
      <c r="L6" s="114" t="s">
        <v>25</v>
      </c>
      <c r="M6" s="166"/>
      <c r="V6" s="48" t="s">
        <v>26</v>
      </c>
      <c r="W6" s="49">
        <v>43252</v>
      </c>
      <c r="X6" s="49">
        <v>43465</v>
      </c>
      <c r="Y6" s="49" t="s">
        <v>27</v>
      </c>
      <c r="Z6" s="49" t="s">
        <v>27</v>
      </c>
      <c r="AA6" s="49" t="s">
        <v>27</v>
      </c>
      <c r="AB6" s="49" t="s">
        <v>27</v>
      </c>
      <c r="AC6" s="49" t="s">
        <v>27</v>
      </c>
      <c r="AD6" s="49" t="s">
        <v>27</v>
      </c>
      <c r="AE6" s="49" t="s">
        <v>27</v>
      </c>
      <c r="AF6" s="49" t="s">
        <v>27</v>
      </c>
      <c r="AG6" s="49" t="s">
        <v>27</v>
      </c>
      <c r="AH6" s="249"/>
      <c r="AI6" s="249"/>
    </row>
    <row r="7" spans="1:35" s="100" customFormat="1" x14ac:dyDescent="0.25">
      <c r="A7"/>
      <c r="B7"/>
      <c r="C7" s="115"/>
      <c r="D7" s="323" t="s">
        <v>1838</v>
      </c>
      <c r="E7" s="1050" t="s">
        <v>1727</v>
      </c>
      <c r="F7" s="1051">
        <f>F15*F16</f>
        <v>1027.47</v>
      </c>
      <c r="G7" s="1052" t="s">
        <v>1585</v>
      </c>
      <c r="H7" s="120">
        <f>VLOOKUP(G7,'CP FACTORS'!$A$3:$B$38, 2, FALSE)</f>
        <v>1.286107E-4</v>
      </c>
      <c r="I7" s="1101">
        <f>F7*H7</f>
        <v>0.132143635929</v>
      </c>
      <c r="J7" s="1051">
        <v>8</v>
      </c>
      <c r="K7" s="1054">
        <v>140</v>
      </c>
      <c r="L7" s="442" t="s">
        <v>31</v>
      </c>
      <c r="M7" s="166"/>
      <c r="V7" s="176" t="str">
        <f>F6</f>
        <v>kWh Annual Savings</v>
      </c>
      <c r="W7" s="1963">
        <f>W15*W16</f>
        <v>1027.47</v>
      </c>
      <c r="X7" s="1963">
        <f t="shared" ref="X7" si="0">X15*X16</f>
        <v>1027.47</v>
      </c>
      <c r="Y7" s="1051"/>
      <c r="Z7" s="1051"/>
      <c r="AA7" s="1051"/>
      <c r="AB7" s="1051"/>
      <c r="AC7" s="1051"/>
      <c r="AD7" s="1051"/>
      <c r="AE7" s="1051"/>
      <c r="AF7" s="1051"/>
      <c r="AG7" s="1051"/>
      <c r="AH7"/>
      <c r="AI7"/>
    </row>
    <row r="8" spans="1:35" s="100" customFormat="1" x14ac:dyDescent="0.25">
      <c r="A8"/>
      <c r="B8"/>
      <c r="C8" s="115"/>
      <c r="D8" s="323" t="s">
        <v>1838</v>
      </c>
      <c r="E8" s="1050" t="s">
        <v>1728</v>
      </c>
      <c r="F8" s="1051">
        <v>520</v>
      </c>
      <c r="G8" s="1052" t="s">
        <v>1585</v>
      </c>
      <c r="H8" s="120">
        <f>VLOOKUP(G8,'CP FACTORS'!$A$3:$B$38, 2, FALSE)</f>
        <v>1.286107E-4</v>
      </c>
      <c r="I8" s="1101">
        <f>F8*H8</f>
        <v>6.6877564E-2</v>
      </c>
      <c r="J8" s="1051">
        <v>8</v>
      </c>
      <c r="K8" s="1054">
        <v>141</v>
      </c>
      <c r="L8" s="442" t="s">
        <v>31</v>
      </c>
      <c r="M8" s="166"/>
      <c r="V8" s="1102" t="str">
        <f>V7</f>
        <v>kWh Annual Savings</v>
      </c>
      <c r="W8" s="1963">
        <v>520</v>
      </c>
      <c r="X8" s="1963">
        <v>520</v>
      </c>
      <c r="Y8" s="1051"/>
      <c r="Z8" s="1051"/>
      <c r="AA8" s="1051"/>
      <c r="AB8" s="1051"/>
      <c r="AC8" s="1051"/>
      <c r="AD8" s="1051"/>
      <c r="AE8" s="1051"/>
      <c r="AF8" s="1051"/>
      <c r="AG8" s="1051"/>
    </row>
    <row r="9" spans="1:35" outlineLevel="1" x14ac:dyDescent="0.25"/>
    <row r="10" spans="1:35" outlineLevel="1" x14ac:dyDescent="0.25">
      <c r="D10" s="1103" t="s">
        <v>463</v>
      </c>
    </row>
    <row r="11" spans="1:35" outlineLevel="1" x14ac:dyDescent="0.25"/>
    <row r="12" spans="1:35" outlineLevel="1" x14ac:dyDescent="0.25"/>
    <row r="13" spans="1:35" outlineLevel="1" x14ac:dyDescent="0.25"/>
    <row r="14" spans="1:35" outlineLevel="1" x14ac:dyDescent="0.25">
      <c r="D14" s="183" t="s">
        <v>465</v>
      </c>
      <c r="E14" s="183" t="s">
        <v>466</v>
      </c>
      <c r="F14" s="114" t="s">
        <v>467</v>
      </c>
      <c r="G14" s="114" t="s">
        <v>515</v>
      </c>
      <c r="V14" s="48" t="s">
        <v>26</v>
      </c>
      <c r="W14" s="49">
        <f>W$6</f>
        <v>43252</v>
      </c>
      <c r="X14" s="49">
        <f t="shared" ref="X14:AG14" si="1">X$6</f>
        <v>43465</v>
      </c>
      <c r="Y14" s="49" t="str">
        <f t="shared" si="1"/>
        <v>-</v>
      </c>
      <c r="Z14" s="49" t="str">
        <f t="shared" si="1"/>
        <v>-</v>
      </c>
      <c r="AA14" s="49" t="str">
        <f t="shared" si="1"/>
        <v>-</v>
      </c>
      <c r="AB14" s="49" t="str">
        <f t="shared" si="1"/>
        <v>-</v>
      </c>
      <c r="AC14" s="49" t="str">
        <f t="shared" si="1"/>
        <v>-</v>
      </c>
      <c r="AD14" s="49" t="str">
        <f t="shared" si="1"/>
        <v>-</v>
      </c>
      <c r="AE14" s="49" t="str">
        <f t="shared" si="1"/>
        <v>-</v>
      </c>
      <c r="AF14" s="49" t="str">
        <f t="shared" si="1"/>
        <v>-</v>
      </c>
      <c r="AG14" s="49" t="str">
        <f t="shared" si="1"/>
        <v>-</v>
      </c>
    </row>
    <row r="15" spans="1:35" outlineLevel="1" x14ac:dyDescent="0.25">
      <c r="D15" s="479" t="s">
        <v>1729</v>
      </c>
      <c r="E15" s="479" t="s">
        <v>1730</v>
      </c>
      <c r="F15" s="1055">
        <v>1181</v>
      </c>
      <c r="G15" s="1104" t="s">
        <v>1731</v>
      </c>
      <c r="V15" s="1105" t="str">
        <f>D15</f>
        <v>UEC</v>
      </c>
      <c r="W15" s="1957">
        <v>1181</v>
      </c>
      <c r="X15" s="1957">
        <v>1181</v>
      </c>
      <c r="Y15" s="1106"/>
      <c r="Z15" s="1106"/>
      <c r="AA15" s="1106"/>
      <c r="AB15" s="1106"/>
      <c r="AC15" s="1106"/>
      <c r="AD15" s="1106"/>
      <c r="AE15" s="1106"/>
      <c r="AF15" s="1106"/>
      <c r="AG15" s="1106"/>
    </row>
    <row r="16" spans="1:35" outlineLevel="1" x14ac:dyDescent="0.25">
      <c r="D16" s="479" t="s">
        <v>1732</v>
      </c>
      <c r="E16" s="479"/>
      <c r="F16" s="891">
        <v>0.87</v>
      </c>
      <c r="G16" s="1104" t="s">
        <v>1731</v>
      </c>
      <c r="V16" s="1105" t="str">
        <f t="shared" ref="V16" si="2">D16</f>
        <v>Part Use Factor</v>
      </c>
      <c r="W16" s="1957">
        <v>0.87</v>
      </c>
      <c r="X16" s="1957">
        <v>0.87</v>
      </c>
      <c r="Y16" s="1106"/>
      <c r="Z16" s="1106"/>
      <c r="AA16" s="1106"/>
      <c r="AB16" s="1106"/>
      <c r="AC16" s="1106"/>
      <c r="AD16" s="1106"/>
      <c r="AE16" s="1106"/>
      <c r="AF16" s="1106"/>
      <c r="AG16" s="1106"/>
    </row>
    <row r="17" spans="1:35" outlineLevel="1" x14ac:dyDescent="0.25"/>
    <row r="18" spans="1:35" outlineLevel="1" x14ac:dyDescent="0.25"/>
    <row r="21" spans="1:35" x14ac:dyDescent="0.25">
      <c r="B21" s="2022" t="s">
        <v>93</v>
      </c>
      <c r="C21" s="2023"/>
      <c r="D21" s="2023"/>
      <c r="E21" s="2023"/>
      <c r="F21" s="2023"/>
      <c r="G21" s="2023"/>
      <c r="H21" s="2023"/>
      <c r="I21" s="2023"/>
      <c r="J21" s="2023"/>
      <c r="K21" s="2023"/>
      <c r="L21" s="2196"/>
      <c r="V21" s="2022" t="str">
        <f>B21</f>
        <v>Freezer</v>
      </c>
      <c r="W21" s="2023"/>
      <c r="X21" s="2023"/>
      <c r="Y21" s="2023"/>
      <c r="Z21" s="2023"/>
      <c r="AA21" s="2023"/>
      <c r="AB21" s="2023"/>
      <c r="AC21" s="2024"/>
      <c r="AD21" s="2024"/>
      <c r="AE21" s="2024"/>
      <c r="AF21" s="2024"/>
      <c r="AG21" s="2024"/>
      <c r="AH21" s="2024"/>
      <c r="AI21" s="2025"/>
    </row>
    <row r="22" spans="1:35" x14ac:dyDescent="0.25">
      <c r="V22" s="249"/>
      <c r="W22" s="249"/>
      <c r="X22" s="249"/>
      <c r="Y22" s="249"/>
      <c r="Z22" s="249"/>
      <c r="AA22" s="249"/>
      <c r="AB22" s="249"/>
      <c r="AC22" s="249"/>
      <c r="AD22" s="249"/>
      <c r="AE22" s="249"/>
      <c r="AF22" s="249"/>
      <c r="AG22" s="249"/>
      <c r="AH22" s="249"/>
      <c r="AI22" s="249"/>
    </row>
    <row r="23" spans="1:35" s="100" customFormat="1" ht="45" customHeight="1" x14ac:dyDescent="0.25">
      <c r="A23"/>
      <c r="B23"/>
      <c r="C23" s="114" t="s">
        <v>16</v>
      </c>
      <c r="D23" s="114" t="s">
        <v>509</v>
      </c>
      <c r="E23" s="114" t="s">
        <v>18</v>
      </c>
      <c r="F23" s="114" t="s">
        <v>19</v>
      </c>
      <c r="G23" s="114" t="s">
        <v>20</v>
      </c>
      <c r="H23" s="114" t="s">
        <v>21</v>
      </c>
      <c r="I23" s="114" t="s">
        <v>22</v>
      </c>
      <c r="J23" s="114" t="s">
        <v>23</v>
      </c>
      <c r="K23" s="114" t="s">
        <v>24</v>
      </c>
      <c r="L23" s="114" t="s">
        <v>25</v>
      </c>
      <c r="M23" s="166"/>
      <c r="V23" s="48" t="s">
        <v>26</v>
      </c>
      <c r="W23" s="49">
        <f>W$6</f>
        <v>43252</v>
      </c>
      <c r="X23" s="49">
        <f t="shared" ref="X23:AG23" si="3">X$6</f>
        <v>43465</v>
      </c>
      <c r="Y23" s="49" t="str">
        <f t="shared" si="3"/>
        <v>-</v>
      </c>
      <c r="Z23" s="49" t="str">
        <f t="shared" si="3"/>
        <v>-</v>
      </c>
      <c r="AA23" s="49" t="str">
        <f t="shared" si="3"/>
        <v>-</v>
      </c>
      <c r="AB23" s="49" t="str">
        <f t="shared" si="3"/>
        <v>-</v>
      </c>
      <c r="AC23" s="49" t="str">
        <f t="shared" si="3"/>
        <v>-</v>
      </c>
      <c r="AD23" s="49" t="str">
        <f t="shared" si="3"/>
        <v>-</v>
      </c>
      <c r="AE23" s="49" t="str">
        <f t="shared" si="3"/>
        <v>-</v>
      </c>
      <c r="AF23" s="49" t="str">
        <f t="shared" si="3"/>
        <v>-</v>
      </c>
      <c r="AG23" s="49" t="str">
        <f t="shared" si="3"/>
        <v>-</v>
      </c>
      <c r="AH23" s="249"/>
      <c r="AI23" s="249"/>
    </row>
    <row r="24" spans="1:35" s="100" customFormat="1" x14ac:dyDescent="0.25">
      <c r="A24"/>
      <c r="B24"/>
      <c r="C24" s="115"/>
      <c r="D24" s="323" t="s">
        <v>1838</v>
      </c>
      <c r="E24" s="1050" t="s">
        <v>1733</v>
      </c>
      <c r="F24" s="1051">
        <f>F31*F32</f>
        <v>891.24</v>
      </c>
      <c r="G24" s="1052" t="s">
        <v>1734</v>
      </c>
      <c r="H24" s="120">
        <f>VLOOKUP(G24,'CP FACTORS'!$A$3:$B$38, 2, FALSE)</f>
        <v>1.6857220000000001E-4</v>
      </c>
      <c r="I24" s="1101">
        <f>F24*H24</f>
        <v>0.150238287528</v>
      </c>
      <c r="J24" s="1051">
        <v>8</v>
      </c>
      <c r="K24" s="1054">
        <v>140</v>
      </c>
      <c r="L24" s="442" t="s">
        <v>31</v>
      </c>
      <c r="M24" s="166"/>
      <c r="V24" s="176" t="str">
        <f>F23</f>
        <v>kWh Annual Savings</v>
      </c>
      <c r="W24" s="1963">
        <f>W31*W32</f>
        <v>891.24</v>
      </c>
      <c r="X24" s="1963">
        <f>X31*X32</f>
        <v>891.24</v>
      </c>
      <c r="Y24" s="442"/>
      <c r="Z24" s="442"/>
      <c r="AA24" s="442"/>
      <c r="AB24" s="442"/>
      <c r="AC24" s="442"/>
      <c r="AD24" s="442"/>
      <c r="AE24" s="442"/>
      <c r="AF24" s="442"/>
      <c r="AG24" s="442"/>
      <c r="AH24"/>
      <c r="AI24"/>
    </row>
    <row r="25" spans="1:35" outlineLevel="1" x14ac:dyDescent="0.25"/>
    <row r="26" spans="1:35" outlineLevel="1" x14ac:dyDescent="0.25">
      <c r="D26" s="180" t="s">
        <v>463</v>
      </c>
    </row>
    <row r="27" spans="1:35" outlineLevel="1" x14ac:dyDescent="0.25">
      <c r="D27" s="113"/>
      <c r="F27" s="127"/>
    </row>
    <row r="28" spans="1:35" outlineLevel="1" x14ac:dyDescent="0.25">
      <c r="D28" s="113"/>
      <c r="F28" s="127"/>
    </row>
    <row r="29" spans="1:35" outlineLevel="1" x14ac:dyDescent="0.25">
      <c r="D29" s="113"/>
      <c r="F29" s="127"/>
    </row>
    <row r="30" spans="1:35" outlineLevel="1" x14ac:dyDescent="0.25">
      <c r="D30" s="183" t="s">
        <v>465</v>
      </c>
      <c r="E30" s="183" t="s">
        <v>466</v>
      </c>
      <c r="F30" s="114" t="s">
        <v>467</v>
      </c>
      <c r="G30" s="114" t="s">
        <v>515</v>
      </c>
      <c r="V30" s="48" t="s">
        <v>26</v>
      </c>
      <c r="W30" s="49">
        <f>W$6</f>
        <v>43252</v>
      </c>
      <c r="X30" s="49">
        <f t="shared" ref="X30:AG30" si="4">X$6</f>
        <v>43465</v>
      </c>
      <c r="Y30" s="49" t="str">
        <f t="shared" si="4"/>
        <v>-</v>
      </c>
      <c r="Z30" s="49" t="str">
        <f t="shared" si="4"/>
        <v>-</v>
      </c>
      <c r="AA30" s="49" t="str">
        <f t="shared" si="4"/>
        <v>-</v>
      </c>
      <c r="AB30" s="49" t="str">
        <f t="shared" si="4"/>
        <v>-</v>
      </c>
      <c r="AC30" s="49" t="str">
        <f t="shared" si="4"/>
        <v>-</v>
      </c>
      <c r="AD30" s="49" t="str">
        <f t="shared" si="4"/>
        <v>-</v>
      </c>
      <c r="AE30" s="49" t="str">
        <f t="shared" si="4"/>
        <v>-</v>
      </c>
      <c r="AF30" s="49" t="str">
        <f t="shared" si="4"/>
        <v>-</v>
      </c>
      <c r="AG30" s="49" t="str">
        <f t="shared" si="4"/>
        <v>-</v>
      </c>
    </row>
    <row r="31" spans="1:35" outlineLevel="1" x14ac:dyDescent="0.25">
      <c r="D31" s="479" t="s">
        <v>1729</v>
      </c>
      <c r="E31" s="479" t="s">
        <v>1730</v>
      </c>
      <c r="F31" s="1055">
        <v>1061</v>
      </c>
      <c r="G31" s="1104" t="s">
        <v>1731</v>
      </c>
      <c r="V31" s="1105" t="str">
        <f>D31</f>
        <v>UEC</v>
      </c>
      <c r="W31" s="1957">
        <v>1061</v>
      </c>
      <c r="X31" s="1957">
        <v>1061</v>
      </c>
      <c r="Y31" s="1106"/>
      <c r="Z31" s="1106"/>
      <c r="AA31" s="1106"/>
      <c r="AB31" s="1106"/>
      <c r="AC31" s="1106"/>
      <c r="AD31" s="1106"/>
      <c r="AE31" s="1106"/>
      <c r="AF31" s="1106"/>
      <c r="AG31" s="1106"/>
    </row>
    <row r="32" spans="1:35" outlineLevel="1" x14ac:dyDescent="0.25">
      <c r="D32" s="479" t="s">
        <v>1732</v>
      </c>
      <c r="E32" s="479"/>
      <c r="F32" s="891">
        <v>0.84</v>
      </c>
      <c r="G32" s="1104" t="s">
        <v>1731</v>
      </c>
      <c r="V32" s="1105" t="str">
        <f>D32</f>
        <v>Part Use Factor</v>
      </c>
      <c r="W32" s="1973">
        <v>0.84</v>
      </c>
      <c r="X32" s="1973">
        <v>0.84</v>
      </c>
      <c r="Y32" s="1106"/>
      <c r="Z32" s="1106"/>
      <c r="AA32" s="1106"/>
      <c r="AB32" s="1106"/>
      <c r="AC32" s="1106"/>
      <c r="AD32" s="1106"/>
      <c r="AE32" s="1106"/>
      <c r="AF32" s="1106"/>
      <c r="AG32" s="1106"/>
    </row>
    <row r="33" spans="1:35" outlineLevel="1" x14ac:dyDescent="0.25">
      <c r="D33" s="113"/>
      <c r="F33" s="127"/>
    </row>
    <row r="36" spans="1:35" x14ac:dyDescent="0.25">
      <c r="B36" s="2022" t="s">
        <v>1735</v>
      </c>
      <c r="C36" s="2023"/>
      <c r="D36" s="2023"/>
      <c r="E36" s="2023"/>
      <c r="F36" s="2023"/>
      <c r="G36" s="2023"/>
      <c r="H36" s="2023"/>
      <c r="I36" s="2023"/>
      <c r="J36" s="2023"/>
      <c r="K36" s="2023"/>
      <c r="L36" s="2196"/>
      <c r="V36" s="2022" t="str">
        <f>B36</f>
        <v>Room AC</v>
      </c>
      <c r="W36" s="2023"/>
      <c r="X36" s="2023"/>
      <c r="Y36" s="2023"/>
      <c r="Z36" s="2023"/>
      <c r="AA36" s="2023"/>
      <c r="AB36" s="2023"/>
      <c r="AC36" s="2024"/>
      <c r="AD36" s="2024"/>
      <c r="AE36" s="2024"/>
      <c r="AF36" s="2024"/>
      <c r="AG36" s="2024"/>
      <c r="AH36" s="2024"/>
      <c r="AI36" s="2025"/>
    </row>
    <row r="37" spans="1:35" x14ac:dyDescent="0.25">
      <c r="V37" s="249"/>
      <c r="W37" s="249"/>
      <c r="X37" s="249"/>
      <c r="Y37" s="249"/>
      <c r="Z37" s="249"/>
      <c r="AA37" s="249"/>
      <c r="AB37" s="249"/>
      <c r="AC37" s="249"/>
      <c r="AD37" s="249"/>
      <c r="AE37" s="249"/>
      <c r="AF37" s="249"/>
      <c r="AG37" s="249"/>
      <c r="AH37" s="249"/>
      <c r="AI37" s="249"/>
    </row>
    <row r="38" spans="1:35" s="100" customFormat="1" ht="45" customHeight="1" x14ac:dyDescent="0.25">
      <c r="A38"/>
      <c r="B38"/>
      <c r="C38" s="114" t="s">
        <v>16</v>
      </c>
      <c r="D38" s="114" t="s">
        <v>509</v>
      </c>
      <c r="E38" s="114" t="s">
        <v>18</v>
      </c>
      <c r="F38" s="114" t="s">
        <v>19</v>
      </c>
      <c r="G38" s="114" t="s">
        <v>20</v>
      </c>
      <c r="H38" s="114" t="s">
        <v>21</v>
      </c>
      <c r="I38" s="114" t="s">
        <v>22</v>
      </c>
      <c r="J38" s="114" t="s">
        <v>23</v>
      </c>
      <c r="K38" s="114" t="s">
        <v>24</v>
      </c>
      <c r="L38" s="114" t="s">
        <v>25</v>
      </c>
      <c r="M38" s="166"/>
      <c r="V38" s="48" t="s">
        <v>26</v>
      </c>
      <c r="W38" s="49">
        <f>W$6</f>
        <v>43252</v>
      </c>
      <c r="X38" s="49">
        <f t="shared" ref="X38:AG38" si="5">X$6</f>
        <v>43465</v>
      </c>
      <c r="Y38" s="49" t="str">
        <f t="shared" si="5"/>
        <v>-</v>
      </c>
      <c r="Z38" s="49" t="str">
        <f t="shared" si="5"/>
        <v>-</v>
      </c>
      <c r="AA38" s="49" t="str">
        <f t="shared" si="5"/>
        <v>-</v>
      </c>
      <c r="AB38" s="49" t="str">
        <f t="shared" si="5"/>
        <v>-</v>
      </c>
      <c r="AC38" s="49" t="str">
        <f t="shared" si="5"/>
        <v>-</v>
      </c>
      <c r="AD38" s="49" t="str">
        <f t="shared" si="5"/>
        <v>-</v>
      </c>
      <c r="AE38" s="49" t="str">
        <f t="shared" si="5"/>
        <v>-</v>
      </c>
      <c r="AF38" s="49" t="str">
        <f t="shared" si="5"/>
        <v>-</v>
      </c>
      <c r="AG38" s="49" t="str">
        <f t="shared" si="5"/>
        <v>-</v>
      </c>
      <c r="AH38" s="249"/>
      <c r="AI38" s="249"/>
    </row>
    <row r="39" spans="1:35" x14ac:dyDescent="0.25">
      <c r="C39" s="115"/>
      <c r="D39" s="323" t="s">
        <v>1838</v>
      </c>
      <c r="E39" s="1050" t="s">
        <v>1736</v>
      </c>
      <c r="F39" s="1051">
        <f>((F52*$F$54)/($F$55*1000))-($F$56*((F52*$F$54)/($F$57*1000)))</f>
        <v>302.53414882772677</v>
      </c>
      <c r="G39" s="1052" t="s">
        <v>578</v>
      </c>
      <c r="H39" s="120">
        <f>VLOOKUP(G39,'CP FACTORS'!$A$3:$B$38, 2, FALSE)</f>
        <v>9.4741810000000004E-4</v>
      </c>
      <c r="I39" s="1053">
        <f>F39*H39</f>
        <v>0.28662632846748215</v>
      </c>
      <c r="J39" s="1051">
        <v>4</v>
      </c>
      <c r="K39" s="1054">
        <f>349*(140/(742+11))</f>
        <v>64.887118193891098</v>
      </c>
      <c r="L39" s="442" t="s">
        <v>31</v>
      </c>
      <c r="V39" s="176" t="str">
        <f>F38</f>
        <v>kWh Annual Savings</v>
      </c>
      <c r="W39" s="1962">
        <f>((W52*$F$54)/($F$55*1000))-($F$56*((W52*$F$54)/($F$57*1000)))</f>
        <v>302.53414882772677</v>
      </c>
      <c r="X39" s="1962">
        <f>((X52*$F$54)/($F$55*1000))-($F$56*((X52*$F$54)/($F$57*1000)))</f>
        <v>302.53414882772677</v>
      </c>
      <c r="Y39" s="1107"/>
      <c r="Z39" s="1107"/>
      <c r="AA39" s="1107"/>
      <c r="AB39" s="1107"/>
      <c r="AC39" s="1107"/>
      <c r="AD39" s="1107"/>
      <c r="AE39" s="1107"/>
      <c r="AF39" s="1107"/>
      <c r="AG39" s="1107"/>
    </row>
    <row r="40" spans="1:35" x14ac:dyDescent="0.25">
      <c r="C40" s="115"/>
      <c r="D40" s="323" t="s">
        <v>1838</v>
      </c>
      <c r="E40" s="1050" t="s">
        <v>1737</v>
      </c>
      <c r="F40" s="1051">
        <f>((F53*$F$54)/($F$55*1000))-($F$56*((F53*$F$54)/($F$57*1000)))</f>
        <v>195.59184505606521</v>
      </c>
      <c r="G40" s="1052" t="s">
        <v>578</v>
      </c>
      <c r="H40" s="120">
        <f>VLOOKUP(G40,'CP FACTORS'!$A$3:$B$38, 2, FALSE)</f>
        <v>9.4741810000000004E-4</v>
      </c>
      <c r="I40" s="1053">
        <f>F40*H40</f>
        <v>0.18530725421851171</v>
      </c>
      <c r="J40" s="1051">
        <v>4</v>
      </c>
      <c r="K40" s="1054">
        <f>349*(140/(742+11))</f>
        <v>64.887118193891098</v>
      </c>
      <c r="L40" s="442" t="s">
        <v>31</v>
      </c>
      <c r="V40" s="176" t="str">
        <f>V39</f>
        <v>kWh Annual Savings</v>
      </c>
      <c r="W40" s="1962">
        <f>((W53*$F$54)/($F$55*1000))-($F$56*((W53*$F$54)/($F$57*1000)))</f>
        <v>195.59184505606521</v>
      </c>
      <c r="X40" s="1962">
        <f>((X53*$F$54)/($F$55*1000))-($F$56*((X53*$F$54)/($F$57*1000)))</f>
        <v>195.59184505606521</v>
      </c>
      <c r="Y40" s="1107"/>
      <c r="Z40" s="1107"/>
      <c r="AA40" s="1107"/>
      <c r="AB40" s="1107"/>
      <c r="AC40" s="1107"/>
      <c r="AD40" s="1107"/>
      <c r="AE40" s="1107"/>
      <c r="AF40" s="1107"/>
      <c r="AG40" s="1107"/>
    </row>
    <row r="41" spans="1:35" outlineLevel="1" x14ac:dyDescent="0.25">
      <c r="C41" s="129" t="s">
        <v>1738</v>
      </c>
    </row>
    <row r="42" spans="1:35" outlineLevel="1" x14ac:dyDescent="0.25">
      <c r="D42" s="130"/>
    </row>
    <row r="43" spans="1:35" outlineLevel="1" x14ac:dyDescent="0.25">
      <c r="D43" s="180" t="s">
        <v>463</v>
      </c>
    </row>
    <row r="44" spans="1:35" outlineLevel="1" x14ac:dyDescent="0.25"/>
    <row r="45" spans="1:35" outlineLevel="1" x14ac:dyDescent="0.25">
      <c r="F45" s="447"/>
    </row>
    <row r="46" spans="1:35" outlineLevel="1" x14ac:dyDescent="0.25"/>
    <row r="47" spans="1:35" outlineLevel="1" x14ac:dyDescent="0.25"/>
    <row r="48" spans="1:35" outlineLevel="1" x14ac:dyDescent="0.25"/>
    <row r="49" spans="1:35" outlineLevel="1" x14ac:dyDescent="0.25"/>
    <row r="50" spans="1:35" outlineLevel="1" x14ac:dyDescent="0.25"/>
    <row r="51" spans="1:35" outlineLevel="1" x14ac:dyDescent="0.25">
      <c r="D51" s="991" t="s">
        <v>466</v>
      </c>
      <c r="E51" s="991" t="s">
        <v>53</v>
      </c>
      <c r="F51" s="45" t="s">
        <v>467</v>
      </c>
      <c r="G51" s="45" t="s">
        <v>468</v>
      </c>
      <c r="V51" s="48" t="s">
        <v>26</v>
      </c>
      <c r="W51" s="49">
        <f>W$6</f>
        <v>43252</v>
      </c>
      <c r="X51" s="49">
        <f t="shared" ref="X51:AG51" si="6">X$6</f>
        <v>43465</v>
      </c>
      <c r="Y51" s="49" t="str">
        <f t="shared" si="6"/>
        <v>-</v>
      </c>
      <c r="Z51" s="49" t="str">
        <f t="shared" si="6"/>
        <v>-</v>
      </c>
      <c r="AA51" s="49" t="str">
        <f t="shared" si="6"/>
        <v>-</v>
      </c>
      <c r="AB51" s="49" t="str">
        <f t="shared" si="6"/>
        <v>-</v>
      </c>
      <c r="AC51" s="49" t="str">
        <f t="shared" si="6"/>
        <v>-</v>
      </c>
      <c r="AD51" s="49" t="str">
        <f t="shared" si="6"/>
        <v>-</v>
      </c>
      <c r="AE51" s="49" t="str">
        <f t="shared" si="6"/>
        <v>-</v>
      </c>
      <c r="AF51" s="49" t="str">
        <f t="shared" si="6"/>
        <v>-</v>
      </c>
      <c r="AG51" s="49" t="str">
        <f t="shared" si="6"/>
        <v>-</v>
      </c>
    </row>
    <row r="52" spans="1:35" ht="30" outlineLevel="1" x14ac:dyDescent="0.25">
      <c r="D52" s="1105" t="s">
        <v>1739</v>
      </c>
      <c r="E52" s="1108" t="s">
        <v>1740</v>
      </c>
      <c r="F52" s="1106">
        <v>860</v>
      </c>
      <c r="G52" s="1082" t="s">
        <v>623</v>
      </c>
      <c r="V52" s="1105" t="str">
        <f>D52</f>
        <v>Hours Primary</v>
      </c>
      <c r="W52" s="1109">
        <v>860</v>
      </c>
      <c r="X52" s="1109">
        <v>860</v>
      </c>
      <c r="Y52" s="1109"/>
      <c r="Z52" s="1109"/>
      <c r="AA52" s="1109"/>
      <c r="AB52" s="1109"/>
      <c r="AC52" s="1109"/>
      <c r="AD52" s="1109"/>
      <c r="AE52" s="1109"/>
      <c r="AF52" s="1109"/>
      <c r="AG52" s="1109"/>
    </row>
    <row r="53" spans="1:35" ht="30" outlineLevel="1" x14ac:dyDescent="0.25">
      <c r="D53" s="1105" t="s">
        <v>1741</v>
      </c>
      <c r="E53" s="1108" t="s">
        <v>1742</v>
      </c>
      <c r="F53" s="1106">
        <v>556</v>
      </c>
      <c r="G53" s="1082" t="s">
        <v>623</v>
      </c>
      <c r="V53" s="1105" t="str">
        <f t="shared" ref="V53:V57" si="7">D53</f>
        <v>Hours Secondary</v>
      </c>
      <c r="W53" s="1109">
        <v>556</v>
      </c>
      <c r="X53" s="1109">
        <v>556</v>
      </c>
      <c r="Y53" s="1109"/>
      <c r="Z53" s="1109"/>
      <c r="AA53" s="1109"/>
      <c r="AB53" s="1109"/>
      <c r="AC53" s="1109"/>
      <c r="AD53" s="1109"/>
      <c r="AE53" s="1109"/>
      <c r="AF53" s="1109"/>
      <c r="AG53" s="1109"/>
    </row>
    <row r="54" spans="1:35" outlineLevel="1" x14ac:dyDescent="0.25">
      <c r="D54" s="1105" t="s">
        <v>1743</v>
      </c>
      <c r="E54" s="1108" t="s">
        <v>1744</v>
      </c>
      <c r="F54" s="1106">
        <v>8500</v>
      </c>
      <c r="G54" s="1082"/>
      <c r="V54" s="1105" t="str">
        <f t="shared" si="7"/>
        <v>BtuH</v>
      </c>
      <c r="W54" s="1109">
        <v>8500</v>
      </c>
      <c r="X54" s="1109">
        <v>8500</v>
      </c>
      <c r="Y54" s="1109"/>
      <c r="Z54" s="1109"/>
      <c r="AA54" s="1109"/>
      <c r="AB54" s="1109"/>
      <c r="AC54" s="1109"/>
      <c r="AD54" s="1109"/>
      <c r="AE54" s="1109"/>
      <c r="AF54" s="1109"/>
      <c r="AG54" s="1109"/>
    </row>
    <row r="55" spans="1:35" outlineLevel="1" x14ac:dyDescent="0.25">
      <c r="D55" s="1105" t="s">
        <v>386</v>
      </c>
      <c r="E55" s="1108" t="s">
        <v>1745</v>
      </c>
      <c r="F55" s="1106">
        <v>9</v>
      </c>
      <c r="G55" s="1082"/>
      <c r="V55" s="1105" t="str">
        <f t="shared" si="7"/>
        <v>EERexist</v>
      </c>
      <c r="W55" s="1109">
        <v>9</v>
      </c>
      <c r="X55" s="1109">
        <v>9</v>
      </c>
      <c r="Y55" s="1109"/>
      <c r="Z55" s="1109"/>
      <c r="AA55" s="1109"/>
      <c r="AB55" s="1109"/>
      <c r="AC55" s="1109"/>
      <c r="AD55" s="1109"/>
      <c r="AE55" s="1109"/>
      <c r="AF55" s="1109"/>
      <c r="AG55" s="1109"/>
    </row>
    <row r="56" spans="1:35" ht="30" outlineLevel="1" x14ac:dyDescent="0.25">
      <c r="D56" s="1105" t="s">
        <v>1746</v>
      </c>
      <c r="E56" s="1108" t="s">
        <v>1747</v>
      </c>
      <c r="F56" s="1110">
        <v>0.76</v>
      </c>
      <c r="G56" s="1082"/>
      <c r="V56" s="1105" t="str">
        <f t="shared" si="7"/>
        <v>% replaced</v>
      </c>
      <c r="W56" s="1111">
        <v>0.76</v>
      </c>
      <c r="X56" s="1111">
        <v>0.76</v>
      </c>
      <c r="Y56" s="1111"/>
      <c r="Z56" s="1111"/>
      <c r="AA56" s="1111"/>
      <c r="AB56" s="1111"/>
      <c r="AC56" s="1111"/>
      <c r="AD56" s="1111"/>
      <c r="AE56" s="1111"/>
      <c r="AF56" s="1111"/>
      <c r="AG56" s="1111"/>
    </row>
    <row r="57" spans="1:35" ht="15" customHeight="1" outlineLevel="1" x14ac:dyDescent="0.25">
      <c r="D57" s="1105" t="s">
        <v>411</v>
      </c>
      <c r="E57" s="1108" t="s">
        <v>1748</v>
      </c>
      <c r="F57" s="1112">
        <v>10.9</v>
      </c>
      <c r="G57" s="1082"/>
      <c r="V57" s="1105" t="str">
        <f t="shared" si="7"/>
        <v>EERbase</v>
      </c>
      <c r="W57" s="1109">
        <v>10.9</v>
      </c>
      <c r="X57" s="1109">
        <v>10.9</v>
      </c>
      <c r="Y57" s="1113"/>
      <c r="Z57" s="1113"/>
      <c r="AA57" s="1113"/>
      <c r="AB57" s="1113"/>
      <c r="AC57" s="1113"/>
      <c r="AD57" s="1113"/>
      <c r="AE57" s="1113"/>
      <c r="AF57" s="1113"/>
      <c r="AG57" s="1113"/>
    </row>
    <row r="58" spans="1:35" ht="15" customHeight="1" x14ac:dyDescent="0.25">
      <c r="D58" s="1114"/>
      <c r="E58" s="1115"/>
      <c r="F58" s="1116"/>
      <c r="G58" s="1117"/>
    </row>
    <row r="60" spans="1:35" x14ac:dyDescent="0.25">
      <c r="B60" s="2022" t="s">
        <v>1749</v>
      </c>
      <c r="C60" s="2023"/>
      <c r="D60" s="2023"/>
      <c r="E60" s="2023"/>
      <c r="F60" s="2023"/>
      <c r="G60" s="2023"/>
      <c r="H60" s="2023"/>
      <c r="I60" s="2023"/>
      <c r="J60" s="2023"/>
      <c r="K60" s="2023"/>
      <c r="L60" s="2196"/>
      <c r="O60" s="801"/>
      <c r="P60" s="801"/>
      <c r="Q60" s="801"/>
      <c r="R60" s="801"/>
      <c r="V60" s="2022" t="str">
        <f>B60</f>
        <v>Dehumidifier Recycling</v>
      </c>
      <c r="W60" s="2023"/>
      <c r="X60" s="2023"/>
      <c r="Y60" s="2023"/>
      <c r="Z60" s="2023"/>
      <c r="AA60" s="2023"/>
      <c r="AB60" s="2023"/>
      <c r="AC60" s="2024"/>
      <c r="AD60" s="2024"/>
      <c r="AE60" s="2024"/>
      <c r="AF60" s="2024"/>
      <c r="AG60" s="2024"/>
      <c r="AH60" s="2024"/>
      <c r="AI60" s="2025"/>
    </row>
    <row r="61" spans="1:35" x14ac:dyDescent="0.25">
      <c r="V61" s="249"/>
      <c r="W61" s="249"/>
      <c r="X61" s="249"/>
      <c r="Y61" s="249"/>
      <c r="Z61" s="249"/>
      <c r="AA61" s="249"/>
      <c r="AB61" s="249"/>
      <c r="AC61" s="249"/>
      <c r="AD61" s="249"/>
      <c r="AE61" s="249"/>
      <c r="AF61" s="249"/>
      <c r="AG61" s="249"/>
      <c r="AH61" s="249"/>
      <c r="AI61" s="249"/>
    </row>
    <row r="62" spans="1:35" s="100" customFormat="1" ht="45" customHeight="1" x14ac:dyDescent="0.25">
      <c r="A62"/>
      <c r="B62"/>
      <c r="C62" s="114" t="s">
        <v>16</v>
      </c>
      <c r="D62" s="114" t="s">
        <v>509</v>
      </c>
      <c r="E62" s="114" t="s">
        <v>18</v>
      </c>
      <c r="F62" s="114" t="s">
        <v>19</v>
      </c>
      <c r="G62" s="114" t="s">
        <v>20</v>
      </c>
      <c r="H62" s="114" t="s">
        <v>21</v>
      </c>
      <c r="I62" s="114" t="s">
        <v>22</v>
      </c>
      <c r="J62" s="114" t="s">
        <v>23</v>
      </c>
      <c r="K62" s="114" t="s">
        <v>24</v>
      </c>
      <c r="L62" s="114" t="s">
        <v>25</v>
      </c>
      <c r="M62" s="166"/>
      <c r="V62" s="48" t="s">
        <v>26</v>
      </c>
      <c r="W62" s="49">
        <v>43252</v>
      </c>
      <c r="X62" s="49">
        <v>43465</v>
      </c>
      <c r="Y62" s="49" t="s">
        <v>27</v>
      </c>
      <c r="Z62" s="49" t="s">
        <v>27</v>
      </c>
      <c r="AA62" s="49" t="s">
        <v>27</v>
      </c>
      <c r="AB62" s="49" t="s">
        <v>27</v>
      </c>
      <c r="AC62" s="49" t="s">
        <v>27</v>
      </c>
      <c r="AD62" s="49" t="s">
        <v>27</v>
      </c>
      <c r="AE62" s="49" t="s">
        <v>27</v>
      </c>
      <c r="AF62" s="49" t="s">
        <v>27</v>
      </c>
      <c r="AG62" s="49" t="s">
        <v>27</v>
      </c>
      <c r="AH62" s="249"/>
      <c r="AI62" s="249"/>
    </row>
    <row r="63" spans="1:35" x14ac:dyDescent="0.25">
      <c r="C63" s="442"/>
      <c r="D63" s="323" t="s">
        <v>1838</v>
      </c>
      <c r="E63" s="1050" t="s">
        <v>1749</v>
      </c>
      <c r="F63" s="1118">
        <f>F72</f>
        <v>139</v>
      </c>
      <c r="G63" s="1051" t="s">
        <v>728</v>
      </c>
      <c r="H63" s="120">
        <f>VLOOKUP(G63,'CP FACTORS'!$A$3:$B$38, 2, FALSE)</f>
        <v>4.6608050000000002E-4</v>
      </c>
      <c r="I63" s="1053">
        <f>F63*H63</f>
        <v>6.4785189500000007E-2</v>
      </c>
      <c r="J63" s="1051">
        <f>ROUND(J39*12/9,0)</f>
        <v>5</v>
      </c>
      <c r="K63" s="1054">
        <f>230*(140/(742+11))</f>
        <v>42.762284196547142</v>
      </c>
      <c r="L63" s="442" t="s">
        <v>31</v>
      </c>
      <c r="V63" s="176" t="str">
        <f>F62</f>
        <v>kWh Annual Savings</v>
      </c>
      <c r="W63" s="1119">
        <v>139</v>
      </c>
      <c r="X63" s="1119">
        <v>139</v>
      </c>
      <c r="Y63" s="1107"/>
      <c r="Z63" s="1107"/>
      <c r="AA63" s="1107"/>
      <c r="AB63" s="1107"/>
      <c r="AC63" s="1107"/>
      <c r="AD63" s="1107"/>
      <c r="AE63" s="1107"/>
      <c r="AF63" s="1107"/>
      <c r="AG63" s="1107"/>
    </row>
    <row r="64" spans="1:35" x14ac:dyDescent="0.25">
      <c r="C64" s="1120" t="s">
        <v>1750</v>
      </c>
      <c r="E64" s="1095"/>
      <c r="G64" s="395"/>
      <c r="H64" s="395"/>
      <c r="I64" s="395"/>
      <c r="J64" s="990"/>
      <c r="K64" s="1121"/>
      <c r="L64" s="488"/>
    </row>
    <row r="65" spans="3:12" x14ac:dyDescent="0.25">
      <c r="C65" s="1120" t="s">
        <v>1751</v>
      </c>
      <c r="E65" s="1095"/>
      <c r="G65" s="395"/>
      <c r="H65" s="395"/>
      <c r="I65" s="395"/>
      <c r="J65" s="990"/>
      <c r="K65" s="1121"/>
      <c r="L65" s="488"/>
    </row>
    <row r="66" spans="3:12" outlineLevel="1" x14ac:dyDescent="0.25"/>
    <row r="67" spans="3:12" outlineLevel="1" x14ac:dyDescent="0.25">
      <c r="D67" s="180" t="s">
        <v>463</v>
      </c>
    </row>
    <row r="68" spans="3:12" outlineLevel="1" x14ac:dyDescent="0.25"/>
    <row r="69" spans="3:12" outlineLevel="1" x14ac:dyDescent="0.25"/>
    <row r="70" spans="3:12" outlineLevel="1" x14ac:dyDescent="0.25"/>
    <row r="71" spans="3:12" outlineLevel="1" x14ac:dyDescent="0.25">
      <c r="D71" s="131" t="s">
        <v>466</v>
      </c>
      <c r="E71" s="131" t="s">
        <v>53</v>
      </c>
      <c r="F71" s="131" t="s">
        <v>467</v>
      </c>
      <c r="G71" s="2026" t="s">
        <v>468</v>
      </c>
      <c r="H71" s="2026"/>
      <c r="I71" s="2026"/>
      <c r="J71" s="2026"/>
    </row>
    <row r="72" spans="3:12" ht="47.25" customHeight="1" outlineLevel="1" x14ac:dyDescent="0.25">
      <c r="D72" s="1105" t="s">
        <v>19</v>
      </c>
      <c r="E72" s="1050" t="s">
        <v>1828</v>
      </c>
      <c r="F72" s="1149">
        <v>139</v>
      </c>
      <c r="G72" s="2421" t="s">
        <v>1829</v>
      </c>
      <c r="H72" s="2421"/>
      <c r="I72" s="2421"/>
      <c r="J72" s="2421"/>
    </row>
  </sheetData>
  <mergeCells count="12">
    <mergeCell ref="A1:Q1"/>
    <mergeCell ref="D2:J2"/>
    <mergeCell ref="B4:L4"/>
    <mergeCell ref="V4:AI4"/>
    <mergeCell ref="B21:L21"/>
    <mergeCell ref="V21:AI21"/>
    <mergeCell ref="G72:J72"/>
    <mergeCell ref="B36:L36"/>
    <mergeCell ref="V36:AI36"/>
    <mergeCell ref="B60:L60"/>
    <mergeCell ref="V60:AI60"/>
    <mergeCell ref="G71:J71"/>
  </mergeCells>
  <pageMargins left="0.7" right="0.7" top="0.75" bottom="0.75" header="0.3" footer="0.3"/>
  <pageSetup scale="30" fitToHeight="0"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pageSetUpPr fitToPage="1"/>
  </sheetPr>
  <dimension ref="A1:AI13"/>
  <sheetViews>
    <sheetView zoomScale="85" zoomScaleNormal="85" zoomScaleSheetLayoutView="70" workbookViewId="0">
      <selection sqref="A1:O1"/>
    </sheetView>
  </sheetViews>
  <sheetFormatPr defaultRowHeight="15" outlineLevelRow="1" x14ac:dyDescent="0.25"/>
  <cols>
    <col min="3" max="3" width="11.85546875" style="113" customWidth="1"/>
    <col min="4" max="4" width="18.85546875" style="127" bestFit="1" customWidth="1"/>
    <col min="5" max="5" width="44.7109375" style="127" bestFit="1" customWidth="1"/>
    <col min="6" max="6" width="19.85546875" customWidth="1"/>
    <col min="7" max="7" width="18.7109375" bestFit="1" customWidth="1"/>
    <col min="8" max="8" width="16.85546875" customWidth="1"/>
    <col min="9" max="11" width="12.5703125" customWidth="1"/>
    <col min="12" max="12" width="16.85546875" customWidth="1"/>
    <col min="15" max="15" width="4.140625" customWidth="1"/>
    <col min="16" max="16" width="18.85546875" bestFit="1" customWidth="1"/>
    <col min="17" max="17" width="37" customWidth="1"/>
    <col min="18" max="18" width="2.42578125" customWidth="1"/>
    <col min="22" max="22" width="31" customWidth="1"/>
    <col min="24" max="24" width="13.28515625" customWidth="1"/>
  </cols>
  <sheetData>
    <row r="1" spans="1:35" s="22" customFormat="1" ht="18.75" x14ac:dyDescent="0.3">
      <c r="A1" s="2028" t="s">
        <v>1752</v>
      </c>
      <c r="B1" s="2097"/>
      <c r="C1" s="2097"/>
      <c r="D1" s="2097"/>
      <c r="E1" s="2097"/>
      <c r="F1" s="2097"/>
      <c r="G1" s="2097"/>
      <c r="H1" s="2097"/>
      <c r="I1" s="2097"/>
      <c r="J1" s="2097"/>
      <c r="K1" s="2097"/>
      <c r="L1" s="2097"/>
      <c r="M1" s="2097"/>
      <c r="N1" s="2097"/>
      <c r="O1" s="2097"/>
      <c r="P1" s="2028"/>
      <c r="Q1" s="2097"/>
      <c r="R1" s="164"/>
      <c r="V1" s="27"/>
      <c r="W1" s="28"/>
      <c r="X1" s="28"/>
      <c r="Y1" s="29"/>
      <c r="Z1" s="29"/>
      <c r="AA1" s="29"/>
      <c r="AB1" s="29"/>
      <c r="AC1" s="29"/>
      <c r="AD1" s="29"/>
      <c r="AE1" s="29"/>
      <c r="AF1" s="29"/>
      <c r="AG1" s="29"/>
      <c r="AH1" s="29"/>
    </row>
    <row r="2" spans="1:35" s="22" customFormat="1" ht="30" customHeight="1" outlineLevel="1" x14ac:dyDescent="0.35">
      <c r="B2" s="25"/>
      <c r="C2" s="30"/>
      <c r="D2" s="2389" t="s">
        <v>13</v>
      </c>
      <c r="E2" s="2390"/>
      <c r="F2" s="2391"/>
      <c r="G2" s="2391"/>
      <c r="H2" s="2391"/>
      <c r="I2" s="2391"/>
      <c r="J2" s="2391"/>
      <c r="K2" s="26"/>
      <c r="L2" s="26"/>
    </row>
    <row r="3" spans="1:35" s="22" customFormat="1" ht="24" customHeight="1" x14ac:dyDescent="0.35">
      <c r="B3" s="25"/>
      <c r="C3" s="30"/>
      <c r="D3" s="1047"/>
      <c r="E3" s="1048"/>
      <c r="F3" s="1049"/>
      <c r="G3" s="1049"/>
      <c r="H3" s="1049"/>
      <c r="I3" s="1049"/>
      <c r="J3" s="1049"/>
      <c r="K3" s="26"/>
      <c r="L3" s="26"/>
      <c r="V3" s="24"/>
      <c r="W3" s="24"/>
      <c r="X3" s="24"/>
      <c r="Y3" s="24"/>
      <c r="Z3" s="24"/>
      <c r="AA3" s="24"/>
      <c r="AB3" s="24"/>
      <c r="AC3" s="24"/>
      <c r="AD3" s="24"/>
      <c r="AE3" s="24"/>
      <c r="AF3" s="24"/>
      <c r="AG3" s="24"/>
      <c r="AH3" s="24"/>
      <c r="AI3" s="24"/>
    </row>
    <row r="4" spans="1:35" x14ac:dyDescent="0.25">
      <c r="B4" s="2022" t="s">
        <v>1753</v>
      </c>
      <c r="C4" s="2023"/>
      <c r="D4" s="2023"/>
      <c r="E4" s="2023"/>
      <c r="F4" s="2023"/>
      <c r="G4" s="2023"/>
      <c r="H4" s="2023"/>
      <c r="I4" s="2023"/>
      <c r="J4" s="2023"/>
      <c r="K4" s="2023"/>
      <c r="L4" s="2196"/>
      <c r="V4" s="2022" t="str">
        <f>B4</f>
        <v>Demand Response</v>
      </c>
      <c r="W4" s="2023"/>
      <c r="X4" s="2023"/>
      <c r="Y4" s="2023"/>
      <c r="Z4" s="2023"/>
      <c r="AA4" s="2023"/>
      <c r="AB4" s="2023"/>
      <c r="AC4" s="2024"/>
      <c r="AD4" s="2024"/>
      <c r="AE4" s="2024"/>
      <c r="AF4" s="2024"/>
      <c r="AG4" s="2024"/>
      <c r="AH4" s="2024"/>
      <c r="AI4" s="2025"/>
    </row>
    <row r="5" spans="1:35" x14ac:dyDescent="0.25">
      <c r="V5" s="249"/>
      <c r="W5" s="249"/>
      <c r="X5" s="249"/>
      <c r="Y5" s="249"/>
      <c r="Z5" s="249"/>
      <c r="AA5" s="249"/>
      <c r="AB5" s="249"/>
      <c r="AC5" s="249"/>
      <c r="AD5" s="249"/>
      <c r="AE5" s="249"/>
      <c r="AF5" s="249"/>
      <c r="AG5" s="249"/>
      <c r="AH5" s="249"/>
      <c r="AI5" s="249"/>
    </row>
    <row r="6" spans="1:35" ht="45" customHeight="1" x14ac:dyDescent="0.25">
      <c r="C6" s="114" t="s">
        <v>16</v>
      </c>
      <c r="D6" s="114" t="s">
        <v>509</v>
      </c>
      <c r="E6" s="114" t="s">
        <v>18</v>
      </c>
      <c r="F6" s="114" t="s">
        <v>1754</v>
      </c>
      <c r="G6" s="114" t="s">
        <v>20</v>
      </c>
      <c r="H6" s="114" t="s">
        <v>21</v>
      </c>
      <c r="I6" s="114" t="s">
        <v>1755</v>
      </c>
      <c r="J6" s="114" t="s">
        <v>23</v>
      </c>
      <c r="K6" s="114" t="s">
        <v>24</v>
      </c>
      <c r="L6" s="114" t="s">
        <v>25</v>
      </c>
      <c r="V6" s="48" t="s">
        <v>26</v>
      </c>
      <c r="W6" s="49">
        <v>43252</v>
      </c>
      <c r="X6" s="49">
        <v>43465</v>
      </c>
      <c r="Y6" s="49" t="s">
        <v>27</v>
      </c>
      <c r="Z6" s="49" t="s">
        <v>27</v>
      </c>
      <c r="AA6" s="49" t="s">
        <v>27</v>
      </c>
      <c r="AB6" s="49" t="s">
        <v>27</v>
      </c>
      <c r="AC6" s="49" t="s">
        <v>27</v>
      </c>
      <c r="AD6" s="49" t="s">
        <v>27</v>
      </c>
      <c r="AE6" s="49" t="s">
        <v>27</v>
      </c>
      <c r="AF6" s="49" t="s">
        <v>27</v>
      </c>
      <c r="AG6" s="49" t="s">
        <v>27</v>
      </c>
      <c r="AH6" s="249"/>
      <c r="AI6" s="249"/>
    </row>
    <row r="7" spans="1:35" x14ac:dyDescent="0.25">
      <c r="C7" s="115"/>
      <c r="D7" s="1122" t="s">
        <v>1756</v>
      </c>
      <c r="E7" s="1050" t="s">
        <v>1757</v>
      </c>
      <c r="F7" s="1051">
        <v>177</v>
      </c>
      <c r="G7" s="1052" t="s">
        <v>728</v>
      </c>
      <c r="H7" s="120" t="s">
        <v>27</v>
      </c>
      <c r="I7" s="1020" t="s">
        <v>27</v>
      </c>
      <c r="J7" s="1051">
        <v>11</v>
      </c>
      <c r="K7" s="1054">
        <v>0</v>
      </c>
      <c r="L7" s="442" t="s">
        <v>1758</v>
      </c>
      <c r="V7" s="176" t="str">
        <f>F6</f>
        <v>Gross kWh Annual Savings</v>
      </c>
      <c r="W7" s="1051">
        <v>177</v>
      </c>
      <c r="X7" s="1051">
        <v>177</v>
      </c>
      <c r="Y7" s="1051"/>
      <c r="Z7" s="1051"/>
      <c r="AA7" s="1051"/>
      <c r="AB7" s="1051"/>
      <c r="AC7" s="1051"/>
      <c r="AD7" s="1051"/>
      <c r="AE7" s="1051"/>
      <c r="AF7" s="1051"/>
      <c r="AG7" s="1051"/>
    </row>
    <row r="8" spans="1:35" x14ac:dyDescent="0.25">
      <c r="E8" t="s">
        <v>1759</v>
      </c>
      <c r="V8" s="48" t="s">
        <v>26</v>
      </c>
      <c r="W8" s="49">
        <f t="shared" ref="W8:AG8" si="0">W$6</f>
        <v>43252</v>
      </c>
      <c r="X8" s="49">
        <f t="shared" si="0"/>
        <v>43465</v>
      </c>
      <c r="Y8" s="49" t="str">
        <f t="shared" si="0"/>
        <v>-</v>
      </c>
      <c r="Z8" s="49" t="str">
        <f t="shared" si="0"/>
        <v>-</v>
      </c>
      <c r="AA8" s="49" t="str">
        <f t="shared" si="0"/>
        <v>-</v>
      </c>
      <c r="AB8" s="49" t="str">
        <f t="shared" si="0"/>
        <v>-</v>
      </c>
      <c r="AC8" s="49" t="str">
        <f t="shared" si="0"/>
        <v>-</v>
      </c>
      <c r="AD8" s="49" t="str">
        <f t="shared" si="0"/>
        <v>-</v>
      </c>
      <c r="AE8" s="49" t="str">
        <f t="shared" si="0"/>
        <v>-</v>
      </c>
      <c r="AF8" s="49" t="str">
        <f t="shared" si="0"/>
        <v>-</v>
      </c>
      <c r="AG8" s="49" t="str">
        <f t="shared" si="0"/>
        <v>-</v>
      </c>
    </row>
    <row r="9" spans="1:35" x14ac:dyDescent="0.25">
      <c r="V9" s="176" t="str">
        <f>I6</f>
        <v>kW (Annual)*</v>
      </c>
      <c r="W9" s="1051"/>
      <c r="X9" s="1051"/>
      <c r="Y9" s="1051"/>
      <c r="Z9" s="1051"/>
      <c r="AA9" s="1051"/>
      <c r="AB9" s="1051"/>
      <c r="AC9" s="1051"/>
      <c r="AD9" s="1051"/>
      <c r="AE9" s="1051"/>
      <c r="AF9" s="1051"/>
      <c r="AG9" s="1051"/>
    </row>
    <row r="11" spans="1:35" ht="99" customHeight="1" x14ac:dyDescent="0.25">
      <c r="E11" s="2422"/>
      <c r="F11" s="2423"/>
      <c r="G11" s="2423"/>
      <c r="H11" s="2423"/>
      <c r="I11" s="2423"/>
      <c r="J11" s="2423"/>
      <c r="K11" s="2423"/>
      <c r="L11" s="2423"/>
    </row>
    <row r="13" spans="1:35" ht="87" customHeight="1" x14ac:dyDescent="0.25">
      <c r="E13" s="2422"/>
      <c r="F13" s="2423"/>
      <c r="G13" s="2423"/>
      <c r="H13" s="2423"/>
      <c r="I13" s="2423"/>
      <c r="J13" s="2423"/>
      <c r="K13" s="2423"/>
      <c r="L13" s="2423"/>
    </row>
  </sheetData>
  <mergeCells count="7">
    <mergeCell ref="V4:AI4"/>
    <mergeCell ref="E11:L11"/>
    <mergeCell ref="E13:L13"/>
    <mergeCell ref="A1:O1"/>
    <mergeCell ref="P1:Q1"/>
    <mergeCell ref="D2:J2"/>
    <mergeCell ref="B4:L4"/>
  </mergeCells>
  <pageMargins left="0.7" right="0.7" top="0.75" bottom="0.75" header="0.3" footer="0.3"/>
  <pageSetup scale="43" fitToHeight="0"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1:AF38"/>
  <sheetViews>
    <sheetView workbookViewId="0">
      <selection activeCell="D28" sqref="D28"/>
    </sheetView>
  </sheetViews>
  <sheetFormatPr defaultRowHeight="15" x14ac:dyDescent="0.25"/>
  <cols>
    <col min="1" max="1" width="20.140625" bestFit="1" customWidth="1"/>
    <col min="2" max="2" width="27.140625" style="1131" customWidth="1"/>
  </cols>
  <sheetData>
    <row r="1" spans="1:32" x14ac:dyDescent="0.25">
      <c r="A1" s="1976"/>
      <c r="B1" s="1976"/>
      <c r="C1" s="1976"/>
      <c r="D1" s="1976"/>
      <c r="E1" s="1976"/>
      <c r="F1" s="1976"/>
      <c r="G1" s="1976"/>
      <c r="H1" s="1976"/>
      <c r="J1" s="113"/>
      <c r="AF1" s="1123"/>
    </row>
    <row r="2" spans="1:32" x14ac:dyDescent="0.25">
      <c r="A2" s="1124" t="s">
        <v>1760</v>
      </c>
      <c r="B2" s="1125"/>
    </row>
    <row r="3" spans="1:32" x14ac:dyDescent="0.25">
      <c r="A3" s="1126" t="s">
        <v>1761</v>
      </c>
      <c r="B3" s="1127">
        <v>1.148238E-4</v>
      </c>
    </row>
    <row r="4" spans="1:32" x14ac:dyDescent="0.25">
      <c r="A4" s="1126" t="s">
        <v>1248</v>
      </c>
      <c r="B4" s="1127">
        <v>4.6608050000000002E-4</v>
      </c>
    </row>
    <row r="5" spans="1:32" x14ac:dyDescent="0.25">
      <c r="A5" s="1126" t="s">
        <v>1762</v>
      </c>
      <c r="B5" s="1127">
        <v>1.3539039999999999E-4</v>
      </c>
    </row>
    <row r="6" spans="1:32" x14ac:dyDescent="0.25">
      <c r="A6" s="1126" t="s">
        <v>1763</v>
      </c>
      <c r="B6" s="1127">
        <v>1.1954749999999999E-4</v>
      </c>
    </row>
    <row r="7" spans="1:32" x14ac:dyDescent="0.25">
      <c r="A7" s="1126" t="s">
        <v>1764</v>
      </c>
      <c r="B7" s="1127">
        <v>1.4008870000000001E-4</v>
      </c>
    </row>
    <row r="8" spans="1:32" x14ac:dyDescent="0.25">
      <c r="A8" s="1126" t="s">
        <v>1765</v>
      </c>
      <c r="B8" s="1127">
        <v>2.053256E-4</v>
      </c>
    </row>
    <row r="9" spans="1:32" x14ac:dyDescent="0.25">
      <c r="A9" s="1126" t="s">
        <v>578</v>
      </c>
      <c r="B9" s="1127">
        <v>9.4741810000000004E-4</v>
      </c>
    </row>
    <row r="10" spans="1:32" x14ac:dyDescent="0.25">
      <c r="A10" s="1126" t="s">
        <v>922</v>
      </c>
      <c r="B10" s="1127">
        <v>9.4741810000000004E-4</v>
      </c>
    </row>
    <row r="11" spans="1:32" x14ac:dyDescent="0.25">
      <c r="A11" s="1126" t="s">
        <v>1766</v>
      </c>
      <c r="B11" s="1127">
        <v>8.4921199999999996E-5</v>
      </c>
    </row>
    <row r="12" spans="1:32" x14ac:dyDescent="0.25">
      <c r="A12" s="1126" t="s">
        <v>1734</v>
      </c>
      <c r="B12" s="1127">
        <v>1.6857220000000001E-4</v>
      </c>
    </row>
    <row r="13" spans="1:32" x14ac:dyDescent="0.25">
      <c r="A13" s="1126" t="s">
        <v>1767</v>
      </c>
      <c r="B13" s="1127">
        <v>1.6857220000000001E-4</v>
      </c>
    </row>
    <row r="14" spans="1:32" x14ac:dyDescent="0.25">
      <c r="A14" s="1126" t="s">
        <v>579</v>
      </c>
      <c r="B14" s="1127">
        <v>0</v>
      </c>
    </row>
    <row r="15" spans="1:32" x14ac:dyDescent="0.25">
      <c r="A15" s="1126" t="s">
        <v>987</v>
      </c>
      <c r="B15" s="1127">
        <v>0</v>
      </c>
    </row>
    <row r="16" spans="1:32" x14ac:dyDescent="0.25">
      <c r="A16" s="1126" t="s">
        <v>728</v>
      </c>
      <c r="B16" s="1127">
        <v>4.6608050000000002E-4</v>
      </c>
    </row>
    <row r="17" spans="1:2" x14ac:dyDescent="0.25">
      <c r="A17" s="1126" t="s">
        <v>1673</v>
      </c>
      <c r="B17" s="1127">
        <v>4.6608050000000002E-4</v>
      </c>
    </row>
    <row r="18" spans="1:2" x14ac:dyDescent="0.25">
      <c r="A18" s="1126" t="s">
        <v>439</v>
      </c>
      <c r="B18" s="1127">
        <v>1.4925290000000001E-4</v>
      </c>
    </row>
    <row r="19" spans="1:2" x14ac:dyDescent="0.25">
      <c r="A19" s="1126" t="s">
        <v>641</v>
      </c>
      <c r="B19" s="1127">
        <v>1.148238E-4</v>
      </c>
    </row>
    <row r="20" spans="1:2" x14ac:dyDescent="0.25">
      <c r="A20" s="1126" t="s">
        <v>626</v>
      </c>
      <c r="B20" s="1127">
        <v>2.3544589999999999E-4</v>
      </c>
    </row>
    <row r="21" spans="1:2" x14ac:dyDescent="0.25">
      <c r="A21" s="1126" t="s">
        <v>1585</v>
      </c>
      <c r="B21" s="1127">
        <v>1.286107E-4</v>
      </c>
    </row>
    <row r="22" spans="1:2" x14ac:dyDescent="0.25">
      <c r="A22" s="1126" t="s">
        <v>1587</v>
      </c>
      <c r="B22" s="1127">
        <v>1.286107E-4</v>
      </c>
    </row>
    <row r="23" spans="1:2" x14ac:dyDescent="0.25">
      <c r="A23" s="1126" t="s">
        <v>513</v>
      </c>
      <c r="B23" s="1127">
        <v>8.8731800000000003E-5</v>
      </c>
    </row>
    <row r="25" spans="1:2" x14ac:dyDescent="0.25">
      <c r="A25" s="1128" t="s">
        <v>1768</v>
      </c>
      <c r="B25" s="1129"/>
    </row>
    <row r="26" spans="1:2" x14ac:dyDescent="0.25">
      <c r="A26" s="176" t="s">
        <v>297</v>
      </c>
      <c r="B26" s="1130">
        <v>1.379439E-4</v>
      </c>
    </row>
    <row r="27" spans="1:2" x14ac:dyDescent="0.25">
      <c r="A27" s="176" t="s">
        <v>1769</v>
      </c>
      <c r="B27" s="1130">
        <v>4.4398300000000001E-4</v>
      </c>
    </row>
    <row r="28" spans="1:2" x14ac:dyDescent="0.25">
      <c r="A28" s="176" t="s">
        <v>167</v>
      </c>
      <c r="B28" s="1130">
        <v>1.998949E-4</v>
      </c>
    </row>
    <row r="29" spans="1:2" x14ac:dyDescent="0.25">
      <c r="A29" s="176" t="s">
        <v>197</v>
      </c>
      <c r="B29" s="1130">
        <v>9.1068400000000004E-4</v>
      </c>
    </row>
    <row r="30" spans="1:2" x14ac:dyDescent="0.25">
      <c r="A30" s="176" t="s">
        <v>40</v>
      </c>
      <c r="B30" s="1130">
        <v>5.6160000000000001E-6</v>
      </c>
    </row>
    <row r="31" spans="1:2" x14ac:dyDescent="0.25">
      <c r="A31" s="176" t="s">
        <v>198</v>
      </c>
      <c r="B31" s="1130">
        <v>0</v>
      </c>
    </row>
    <row r="32" spans="1:2" x14ac:dyDescent="0.25">
      <c r="A32" s="176" t="s">
        <v>211</v>
      </c>
      <c r="B32" s="1130">
        <v>4.4398300000000001E-4</v>
      </c>
    </row>
    <row r="33" spans="1:2" x14ac:dyDescent="0.25">
      <c r="A33" s="176" t="s">
        <v>30</v>
      </c>
      <c r="B33" s="1130">
        <v>1.899635E-4</v>
      </c>
    </row>
    <row r="34" spans="1:2" x14ac:dyDescent="0.25">
      <c r="A34" s="176" t="s">
        <v>44</v>
      </c>
      <c r="B34" s="1130">
        <v>1.379439E-4</v>
      </c>
    </row>
    <row r="35" spans="1:2" x14ac:dyDescent="0.25">
      <c r="A35" s="176" t="s">
        <v>160</v>
      </c>
      <c r="B35" s="1130">
        <v>1.379439E-4</v>
      </c>
    </row>
    <row r="36" spans="1:2" x14ac:dyDescent="0.25">
      <c r="A36" s="176" t="s">
        <v>1770</v>
      </c>
      <c r="B36" s="1130">
        <v>1.379439E-4</v>
      </c>
    </row>
    <row r="37" spans="1:2" x14ac:dyDescent="0.25">
      <c r="A37" s="176" t="s">
        <v>70</v>
      </c>
      <c r="B37" s="1130">
        <v>1.3573829999999999E-4</v>
      </c>
    </row>
    <row r="38" spans="1:2" x14ac:dyDescent="0.25">
      <c r="A38" s="176" t="s">
        <v>128</v>
      </c>
      <c r="B38" s="1130">
        <v>1.811545E-4</v>
      </c>
    </row>
  </sheetData>
  <mergeCells count="1">
    <mergeCell ref="A1:H1"/>
  </mergeCells>
  <pageMargins left="0.7" right="0.7" top="0.75" bottom="0.75" header="0.3" footer="0.3"/>
  <pageSetup scale="88" fitToHeight="0"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9" tint="0.79998168889431442"/>
  </sheetPr>
  <dimension ref="A1:CO744"/>
  <sheetViews>
    <sheetView showGridLines="0" view="pageBreakPreview" topLeftCell="A286" zoomScale="55" zoomScaleNormal="55" zoomScaleSheetLayoutView="55" workbookViewId="0">
      <selection activeCell="B1" sqref="B1:U1048576"/>
    </sheetView>
  </sheetViews>
  <sheetFormatPr defaultRowHeight="15" outlineLevelRow="1" x14ac:dyDescent="0.25"/>
  <cols>
    <col min="1" max="1" width="2.7109375" style="22" customWidth="1"/>
    <col min="2" max="2" width="12.7109375" style="1222" customWidth="1"/>
    <col min="3" max="3" width="17.140625" style="1222" customWidth="1"/>
    <col min="4" max="4" width="15.85546875" style="1227" customWidth="1"/>
    <col min="5" max="5" width="72.28515625" style="1222" customWidth="1"/>
    <col min="6" max="6" width="18.7109375" style="1222" customWidth="1"/>
    <col min="7" max="7" width="29.140625" style="1283" customWidth="1"/>
    <col min="8" max="8" width="21.28515625" style="1310" customWidth="1"/>
    <col min="9" max="9" width="18.42578125" style="1222" customWidth="1"/>
    <col min="10" max="10" width="15.5703125" style="1222" customWidth="1"/>
    <col min="11" max="11" width="18.42578125" style="1222" customWidth="1"/>
    <col min="12" max="12" width="18.85546875" style="1222" customWidth="1"/>
    <col min="13" max="13" width="12.42578125" style="1222" customWidth="1"/>
    <col min="14" max="14" width="13.7109375" style="1222" customWidth="1"/>
    <col min="15" max="15" width="17.140625" style="1222" customWidth="1"/>
    <col min="16" max="16" width="9.7109375" style="1222" customWidth="1"/>
    <col min="17" max="18" width="18.42578125" style="1222" customWidth="1"/>
    <col min="19" max="19" width="16.42578125" style="1222" customWidth="1"/>
    <col min="20" max="20" width="14.28515625" style="1222" customWidth="1"/>
    <col min="21" max="21" width="17.28515625" style="1222" customWidth="1"/>
    <col min="22" max="22" width="104" style="22" customWidth="1"/>
    <col min="23" max="23" width="13.7109375" style="22" customWidth="1"/>
    <col min="24" max="24" width="18.140625" style="22" customWidth="1"/>
    <col min="25" max="33" width="13.7109375" style="22" customWidth="1"/>
    <col min="34" max="34" width="9.140625" style="22"/>
    <col min="35" max="35" width="41.42578125" style="22" customWidth="1"/>
    <col min="36" max="36" width="13.7109375" style="22" customWidth="1"/>
    <col min="37" max="37" width="16.5703125" style="22" customWidth="1"/>
    <col min="38" max="45" width="13.7109375" style="22" customWidth="1"/>
    <col min="46" max="46" width="9.140625" style="22"/>
    <col min="47" max="47" width="30.5703125" style="22" customWidth="1"/>
    <col min="48" max="48" width="13.7109375" style="22" customWidth="1"/>
    <col min="49" max="49" width="16.5703125" style="22" customWidth="1"/>
    <col min="50" max="57" width="13.7109375" style="22" customWidth="1"/>
    <col min="58" max="58" width="9.140625" style="22"/>
    <col min="59" max="69" width="13.7109375" style="22" customWidth="1"/>
    <col min="70" max="70" width="9.140625" style="22"/>
    <col min="71" max="71" width="20" style="22" customWidth="1"/>
    <col min="72" max="72" width="11" style="22" customWidth="1"/>
    <col min="73" max="73" width="18.140625" style="22" customWidth="1"/>
    <col min="74" max="81" width="11.7109375" style="22" customWidth="1"/>
    <col min="82" max="16384" width="9.140625" style="22"/>
  </cols>
  <sheetData>
    <row r="1" spans="1:57" x14ac:dyDescent="0.25">
      <c r="A1" s="21" t="s">
        <v>10</v>
      </c>
      <c r="B1" s="1220"/>
      <c r="C1" s="1221"/>
      <c r="D1" s="1221"/>
      <c r="E1" s="1997"/>
      <c r="F1" s="1998"/>
      <c r="G1" s="1998"/>
      <c r="H1" s="1998"/>
      <c r="I1" s="1998"/>
      <c r="J1" s="1998"/>
      <c r="K1" s="1998"/>
      <c r="L1" s="1998"/>
      <c r="M1" s="1998"/>
      <c r="N1" s="1998"/>
      <c r="O1" s="1998"/>
      <c r="P1" s="1998"/>
      <c r="Q1" s="1998"/>
    </row>
    <row r="2" spans="1:57" s="24" customFormat="1" ht="8.25" customHeight="1" x14ac:dyDescent="0.25">
      <c r="A2" s="23"/>
      <c r="B2" s="1223"/>
      <c r="C2" s="1224"/>
      <c r="D2" s="1224"/>
      <c r="E2" s="1224"/>
      <c r="F2" s="1225"/>
      <c r="G2" s="1225"/>
      <c r="H2" s="1225"/>
      <c r="I2" s="1225"/>
      <c r="J2" s="1225"/>
      <c r="K2" s="1225"/>
      <c r="L2" s="1225"/>
      <c r="M2" s="1225"/>
      <c r="N2" s="1225"/>
      <c r="O2" s="1225"/>
      <c r="P2" s="1225"/>
      <c r="Q2" s="1225"/>
      <c r="R2" s="1223"/>
      <c r="S2" s="1223"/>
      <c r="T2" s="1223"/>
      <c r="U2" s="1223"/>
    </row>
    <row r="3" spans="1:57" ht="77.25" customHeight="1" x14ac:dyDescent="0.35">
      <c r="B3" s="1226"/>
      <c r="C3" s="1226"/>
      <c r="E3" s="1999" t="s">
        <v>11</v>
      </c>
      <c r="F3" s="2000"/>
      <c r="G3" s="2000"/>
      <c r="H3" s="2001" t="s">
        <v>12</v>
      </c>
      <c r="I3" s="2001"/>
      <c r="J3" s="2001"/>
      <c r="K3" s="1228"/>
      <c r="L3" s="1228"/>
      <c r="V3" s="27"/>
      <c r="W3" s="28"/>
      <c r="X3" s="28"/>
      <c r="Y3" s="29"/>
      <c r="Z3" s="29"/>
      <c r="AA3" s="29"/>
      <c r="AB3" s="29"/>
      <c r="AC3" s="29"/>
      <c r="AD3" s="29"/>
      <c r="AE3" s="29"/>
      <c r="AF3" s="29"/>
      <c r="AG3" s="29"/>
      <c r="AH3" s="29"/>
    </row>
    <row r="4" spans="1:57" ht="21" outlineLevel="1" x14ac:dyDescent="0.35">
      <c r="B4" s="1226"/>
      <c r="C4" s="1229"/>
      <c r="D4" s="2002" t="s">
        <v>1858</v>
      </c>
      <c r="E4" s="2002"/>
      <c r="F4" s="2002"/>
      <c r="G4" s="2002"/>
      <c r="H4" s="2002"/>
      <c r="I4" s="2002"/>
      <c r="J4" s="2002"/>
      <c r="K4" s="1228"/>
      <c r="L4" s="1228"/>
      <c r="V4" s="31"/>
      <c r="W4" s="32"/>
      <c r="X4" s="33"/>
      <c r="Y4" s="34"/>
      <c r="AJ4" s="24"/>
      <c r="AK4" s="24"/>
      <c r="AL4" s="24"/>
      <c r="AM4" s="24"/>
      <c r="AN4" s="24"/>
      <c r="AO4" s="24"/>
      <c r="AP4" s="24"/>
      <c r="AQ4" s="24"/>
      <c r="AR4" s="24"/>
      <c r="AS4" s="24"/>
      <c r="AT4" s="24"/>
      <c r="AU4" s="24"/>
    </row>
    <row r="5" spans="1:57" s="38" customFormat="1" ht="23.25" customHeight="1" x14ac:dyDescent="0.35">
      <c r="A5" s="35"/>
      <c r="B5" s="1226" t="s">
        <v>14</v>
      </c>
      <c r="C5" s="1226"/>
      <c r="D5" s="1230"/>
      <c r="E5" s="1231"/>
      <c r="F5" s="1231"/>
      <c r="G5" s="1231"/>
      <c r="H5" s="1232"/>
      <c r="I5" s="1233"/>
      <c r="J5" s="1233"/>
      <c r="K5" s="1233"/>
      <c r="L5" s="175"/>
      <c r="M5" s="175"/>
      <c r="N5" s="175"/>
      <c r="O5" s="175"/>
      <c r="P5" s="175"/>
      <c r="Q5" s="175"/>
      <c r="R5" s="175"/>
      <c r="S5" s="175"/>
      <c r="T5" s="175"/>
      <c r="U5" s="175"/>
      <c r="V5" s="24"/>
      <c r="W5" s="24"/>
      <c r="X5" s="24"/>
      <c r="Y5" s="24"/>
      <c r="Z5" s="24"/>
      <c r="AA5" s="24"/>
      <c r="AB5" s="24"/>
      <c r="AC5" s="24"/>
      <c r="AD5" s="24"/>
      <c r="AE5" s="24"/>
      <c r="AF5" s="24"/>
      <c r="AG5" s="24"/>
      <c r="AH5" s="24"/>
      <c r="AI5" s="24"/>
      <c r="AJ5" s="22"/>
      <c r="AK5" s="22"/>
      <c r="AL5" s="22"/>
      <c r="AM5" s="22"/>
      <c r="AN5" s="22"/>
      <c r="AO5" s="22"/>
      <c r="AP5" s="22"/>
      <c r="AQ5" s="22"/>
      <c r="AR5" s="22"/>
      <c r="AS5" s="22"/>
      <c r="AT5" s="22"/>
      <c r="AU5" s="22"/>
    </row>
    <row r="6" spans="1:57" s="39" customFormat="1" x14ac:dyDescent="0.25">
      <c r="B6" s="1989" t="s">
        <v>15</v>
      </c>
      <c r="C6" s="1990"/>
      <c r="D6" s="1990"/>
      <c r="E6" s="1990"/>
      <c r="F6" s="1990"/>
      <c r="G6" s="1990"/>
      <c r="H6" s="1990"/>
      <c r="I6" s="1991"/>
      <c r="J6" s="1991"/>
      <c r="K6" s="1991"/>
      <c r="L6" s="1991"/>
      <c r="M6" s="1992"/>
      <c r="N6" s="1992"/>
      <c r="O6" s="1993"/>
      <c r="V6" s="40" t="str">
        <f>B6</f>
        <v>Lighting</v>
      </c>
      <c r="W6" s="41"/>
      <c r="X6" s="41"/>
      <c r="Y6" s="41"/>
      <c r="Z6" s="41"/>
      <c r="AA6" s="41"/>
      <c r="AB6" s="41"/>
      <c r="AC6" s="41"/>
      <c r="AD6" s="41"/>
      <c r="AE6" s="41"/>
      <c r="AF6" s="41"/>
      <c r="AG6" s="41"/>
      <c r="AH6" s="41"/>
      <c r="AI6" s="42"/>
      <c r="AJ6" s="22"/>
      <c r="AK6" s="22"/>
      <c r="AL6" s="22"/>
      <c r="AM6" s="22"/>
      <c r="AN6" s="22"/>
      <c r="AO6" s="22"/>
      <c r="AP6" s="22"/>
      <c r="AQ6" s="22"/>
      <c r="AR6" s="22"/>
      <c r="AS6" s="22"/>
      <c r="AT6" s="22"/>
      <c r="AU6" s="22"/>
    </row>
    <row r="7" spans="1:57" x14ac:dyDescent="0.25">
      <c r="D7" s="1234"/>
      <c r="E7" s="1227"/>
      <c r="F7" s="1227"/>
      <c r="G7" s="1227"/>
      <c r="H7" s="1235"/>
      <c r="I7" s="1227"/>
      <c r="J7" s="1227"/>
      <c r="K7" s="1227"/>
      <c r="L7" s="1227"/>
      <c r="P7" s="1227"/>
      <c r="Q7" s="1227"/>
      <c r="R7" s="1227"/>
      <c r="S7" s="1227"/>
      <c r="T7" s="1227"/>
      <c r="U7" s="1227"/>
      <c r="V7"/>
      <c r="W7"/>
      <c r="X7"/>
      <c r="Y7"/>
      <c r="Z7"/>
      <c r="AA7"/>
      <c r="AB7"/>
      <c r="AC7"/>
      <c r="AD7"/>
      <c r="AE7"/>
      <c r="AF7"/>
      <c r="AG7"/>
      <c r="AH7"/>
      <c r="AI7"/>
      <c r="AJ7" s="38"/>
      <c r="AK7" s="38"/>
      <c r="AL7" s="38"/>
      <c r="AM7" s="38"/>
      <c r="AN7" s="38"/>
      <c r="AO7" s="38"/>
      <c r="AP7" s="38"/>
      <c r="AQ7" s="38"/>
      <c r="AR7" s="38"/>
      <c r="AS7" s="38"/>
      <c r="AT7" s="38"/>
      <c r="AU7" s="38"/>
    </row>
    <row r="8" spans="1:57" s="43" customFormat="1" ht="30" x14ac:dyDescent="0.25">
      <c r="B8" s="1236"/>
      <c r="C8" s="44" t="s">
        <v>16</v>
      </c>
      <c r="D8" s="131" t="s">
        <v>17</v>
      </c>
      <c r="E8" s="131" t="s">
        <v>18</v>
      </c>
      <c r="F8" s="131" t="s">
        <v>19</v>
      </c>
      <c r="G8" s="131" t="s">
        <v>20</v>
      </c>
      <c r="H8" s="46" t="s">
        <v>21</v>
      </c>
      <c r="I8" s="131" t="s">
        <v>22</v>
      </c>
      <c r="J8" s="131" t="s">
        <v>23</v>
      </c>
      <c r="K8" s="47" t="s">
        <v>24</v>
      </c>
      <c r="L8" s="44" t="s">
        <v>25</v>
      </c>
      <c r="M8" s="1222"/>
      <c r="N8" s="1222"/>
      <c r="O8" s="1222"/>
      <c r="P8" s="1139"/>
      <c r="Q8" s="1139"/>
      <c r="R8" s="1139"/>
      <c r="S8" s="1139"/>
      <c r="T8" s="1139"/>
      <c r="U8" s="1139"/>
      <c r="V8" s="48" t="s">
        <v>26</v>
      </c>
      <c r="W8" s="49">
        <v>43252</v>
      </c>
      <c r="X8" s="49">
        <v>43465</v>
      </c>
      <c r="Y8" s="49" t="s">
        <v>27</v>
      </c>
      <c r="Z8" s="49" t="s">
        <v>27</v>
      </c>
      <c r="AA8" s="49" t="s">
        <v>27</v>
      </c>
      <c r="AB8" s="49" t="s">
        <v>27</v>
      </c>
      <c r="AC8" s="49" t="s">
        <v>27</v>
      </c>
      <c r="AD8" s="49" t="s">
        <v>27</v>
      </c>
      <c r="AE8" s="49" t="s">
        <v>27</v>
      </c>
      <c r="AF8" s="49" t="s">
        <v>27</v>
      </c>
      <c r="AG8" s="49" t="s">
        <v>27</v>
      </c>
      <c r="AH8"/>
      <c r="AI8" s="48" t="s">
        <v>26</v>
      </c>
      <c r="AJ8" s="49">
        <v>43252</v>
      </c>
      <c r="AK8" s="49">
        <v>43465</v>
      </c>
      <c r="AL8" s="49" t="s">
        <v>27</v>
      </c>
      <c r="AM8" s="49" t="s">
        <v>27</v>
      </c>
      <c r="AN8" s="49" t="s">
        <v>27</v>
      </c>
      <c r="AO8" s="49" t="s">
        <v>27</v>
      </c>
      <c r="AP8" s="49" t="s">
        <v>27</v>
      </c>
      <c r="AQ8" s="49" t="s">
        <v>27</v>
      </c>
      <c r="AR8" s="49" t="s">
        <v>27</v>
      </c>
      <c r="AS8" s="49" t="s">
        <v>27</v>
      </c>
      <c r="AT8" s="24"/>
      <c r="AU8" s="48" t="s">
        <v>26</v>
      </c>
      <c r="AV8" s="49">
        <v>43252</v>
      </c>
      <c r="AW8" s="49">
        <v>43465</v>
      </c>
      <c r="AX8" s="49" t="s">
        <v>27</v>
      </c>
      <c r="AY8" s="49" t="s">
        <v>27</v>
      </c>
      <c r="AZ8" s="49" t="s">
        <v>27</v>
      </c>
      <c r="BA8" s="49" t="s">
        <v>27</v>
      </c>
      <c r="BB8" s="49" t="s">
        <v>27</v>
      </c>
      <c r="BC8" s="49" t="s">
        <v>27</v>
      </c>
      <c r="BD8" s="49" t="s">
        <v>27</v>
      </c>
      <c r="BE8" s="49" t="s">
        <v>27</v>
      </c>
    </row>
    <row r="9" spans="1:57" x14ac:dyDescent="0.25">
      <c r="C9" s="1237"/>
      <c r="D9" s="1238" t="s">
        <v>28</v>
      </c>
      <c r="E9" s="1239" t="s">
        <v>29</v>
      </c>
      <c r="F9" s="72">
        <f>((F39-G39)/1000)*H39*I39*J39</f>
        <v>88.562211839999989</v>
      </c>
      <c r="G9" s="1240" t="s">
        <v>30</v>
      </c>
      <c r="H9" s="1241">
        <f>VLOOKUP(G9,'CP FACTORS'!$A$26:$B$38,2,FALSE)</f>
        <v>1.899635E-4</v>
      </c>
      <c r="I9" s="1242">
        <f t="shared" ref="I9:I27" si="0">H9*F9</f>
        <v>1.6823587728867839E-2</v>
      </c>
      <c r="J9" s="51">
        <f t="shared" ref="J9:J22" si="1">ROUND(50000/H39,0)</f>
        <v>21</v>
      </c>
      <c r="K9" s="1243">
        <v>15.64</v>
      </c>
      <c r="L9" s="1244" t="s">
        <v>31</v>
      </c>
      <c r="M9" s="1245"/>
      <c r="P9" s="1246"/>
      <c r="Q9" s="1247"/>
      <c r="R9" s="1248"/>
      <c r="S9" s="1248"/>
      <c r="T9" s="1249"/>
      <c r="V9" s="52" t="s">
        <v>19</v>
      </c>
      <c r="W9" s="53">
        <v>87.483200000000011</v>
      </c>
      <c r="X9" s="54">
        <v>88.562211839999989</v>
      </c>
      <c r="Y9" s="55"/>
      <c r="Z9" s="55"/>
      <c r="AA9" s="55"/>
      <c r="AB9" s="55"/>
      <c r="AC9" s="55"/>
      <c r="AD9" s="55"/>
      <c r="AE9" s="55"/>
      <c r="AF9" s="55"/>
      <c r="AG9" s="55"/>
      <c r="AH9" s="56"/>
      <c r="AI9" s="52" t="s">
        <v>23</v>
      </c>
      <c r="AJ9" s="57">
        <v>17</v>
      </c>
      <c r="AK9" s="1179">
        <v>21</v>
      </c>
      <c r="AL9" s="55"/>
      <c r="AM9" s="55"/>
      <c r="AN9" s="55"/>
      <c r="AO9" s="55"/>
      <c r="AP9" s="55"/>
      <c r="AQ9" s="55"/>
      <c r="AR9" s="55"/>
      <c r="AS9" s="55"/>
      <c r="AT9" s="24"/>
      <c r="AU9" s="52" t="s">
        <v>24</v>
      </c>
      <c r="AV9" s="58">
        <v>15.64</v>
      </c>
      <c r="AW9" s="58">
        <v>15.64</v>
      </c>
      <c r="AX9" s="55"/>
      <c r="AY9" s="55"/>
      <c r="AZ9" s="55"/>
      <c r="BA9" s="55"/>
      <c r="BB9" s="55"/>
      <c r="BC9" s="55"/>
      <c r="BD9" s="55"/>
      <c r="BE9" s="55"/>
    </row>
    <row r="10" spans="1:57" x14ac:dyDescent="0.25">
      <c r="C10" s="1237"/>
      <c r="D10" s="1238" t="s">
        <v>28</v>
      </c>
      <c r="E10" s="1239" t="s">
        <v>32</v>
      </c>
      <c r="F10" s="72">
        <f t="shared" ref="F10:F27" si="2">((F40-G40)/1000)*H40*I40*J40</f>
        <v>153.09560000000002</v>
      </c>
      <c r="G10" s="1240" t="s">
        <v>30</v>
      </c>
      <c r="H10" s="1241">
        <f>VLOOKUP(G10,'CP FACTORS'!$A$26:$B$38,2,FALSE)</f>
        <v>1.899635E-4</v>
      </c>
      <c r="I10" s="1242">
        <f t="shared" si="0"/>
        <v>2.9082576010600006E-2</v>
      </c>
      <c r="J10" s="51">
        <f t="shared" si="1"/>
        <v>17</v>
      </c>
      <c r="K10" s="1243">
        <v>19.64</v>
      </c>
      <c r="L10" s="1244" t="s">
        <v>31</v>
      </c>
      <c r="M10" s="1245"/>
      <c r="P10" s="1246"/>
      <c r="Q10" s="1247"/>
      <c r="R10" s="1248"/>
      <c r="S10" s="1248"/>
      <c r="T10" s="1249"/>
      <c r="V10" s="52" t="s">
        <v>19</v>
      </c>
      <c r="W10" s="53">
        <v>153.09560000000002</v>
      </c>
      <c r="X10" s="59">
        <v>153.09560000000002</v>
      </c>
      <c r="Y10" s="55"/>
      <c r="Z10" s="55"/>
      <c r="AA10" s="55"/>
      <c r="AB10" s="55"/>
      <c r="AC10" s="55"/>
      <c r="AD10" s="55"/>
      <c r="AE10" s="55"/>
      <c r="AF10" s="55"/>
      <c r="AG10" s="55"/>
      <c r="AH10" s="56"/>
      <c r="AI10" s="52" t="s">
        <v>23</v>
      </c>
      <c r="AJ10" s="57">
        <v>17</v>
      </c>
      <c r="AK10" s="57">
        <v>17</v>
      </c>
      <c r="AL10" s="55"/>
      <c r="AM10" s="55"/>
      <c r="AN10" s="55"/>
      <c r="AO10" s="55"/>
      <c r="AP10" s="55"/>
      <c r="AQ10" s="55"/>
      <c r="AR10" s="55"/>
      <c r="AS10" s="55"/>
      <c r="AT10" s="24"/>
      <c r="AU10" s="52" t="s">
        <v>24</v>
      </c>
      <c r="AV10" s="58">
        <v>19.64</v>
      </c>
      <c r="AW10" s="58">
        <v>19.64</v>
      </c>
      <c r="AX10" s="55"/>
      <c r="AY10" s="55"/>
      <c r="AZ10" s="55"/>
      <c r="BA10" s="55"/>
      <c r="BB10" s="55"/>
      <c r="BC10" s="55"/>
      <c r="BD10" s="55"/>
      <c r="BE10" s="55"/>
    </row>
    <row r="11" spans="1:57" ht="15.75" customHeight="1" x14ac:dyDescent="0.25">
      <c r="C11" s="1237"/>
      <c r="D11" s="1238" t="s">
        <v>28</v>
      </c>
      <c r="E11" s="1239" t="s">
        <v>33</v>
      </c>
      <c r="F11" s="72">
        <f t="shared" si="2"/>
        <v>203.76008631000005</v>
      </c>
      <c r="G11" s="1240" t="s">
        <v>30</v>
      </c>
      <c r="H11" s="1241">
        <f>VLOOKUP(G11,'CP FACTORS'!$A$26:$B$38,2,FALSE)</f>
        <v>1.899635E-4</v>
      </c>
      <c r="I11" s="1242">
        <f t="shared" si="0"/>
        <v>3.8706979155749693E-2</v>
      </c>
      <c r="J11" s="51">
        <f t="shared" si="1"/>
        <v>14</v>
      </c>
      <c r="K11" s="1243">
        <v>48.27</v>
      </c>
      <c r="L11" s="1244" t="s">
        <v>31</v>
      </c>
      <c r="M11" s="1245"/>
      <c r="P11" s="1246"/>
      <c r="Q11" s="1247"/>
      <c r="R11" s="1248"/>
      <c r="S11" s="1248"/>
      <c r="T11" s="1249"/>
      <c r="V11" s="52" t="s">
        <v>19</v>
      </c>
      <c r="W11" s="53">
        <v>201.52379999999999</v>
      </c>
      <c r="X11" s="54">
        <v>203.76008631000005</v>
      </c>
      <c r="Y11" s="55"/>
      <c r="Z11" s="55"/>
      <c r="AA11" s="55"/>
      <c r="AB11" s="55"/>
      <c r="AC11" s="55"/>
      <c r="AD11" s="55"/>
      <c r="AE11" s="55"/>
      <c r="AF11" s="55"/>
      <c r="AG11" s="55"/>
      <c r="AH11" s="56"/>
      <c r="AI11" s="52" t="s">
        <v>23</v>
      </c>
      <c r="AJ11" s="57">
        <v>11</v>
      </c>
      <c r="AK11" s="1179">
        <v>14</v>
      </c>
      <c r="AL11" s="55"/>
      <c r="AM11" s="55"/>
      <c r="AN11" s="55"/>
      <c r="AO11" s="55"/>
      <c r="AP11" s="55"/>
      <c r="AQ11" s="55"/>
      <c r="AR11" s="55"/>
      <c r="AS11" s="55"/>
      <c r="AT11" s="24"/>
      <c r="AU11" s="52" t="s">
        <v>24</v>
      </c>
      <c r="AV11" s="58">
        <v>48.27</v>
      </c>
      <c r="AW11" s="58">
        <v>48.27</v>
      </c>
      <c r="AX11" s="55"/>
      <c r="AY11" s="55"/>
      <c r="AZ11" s="55"/>
      <c r="BA11" s="55"/>
      <c r="BB11" s="55"/>
      <c r="BC11" s="55"/>
      <c r="BD11" s="55"/>
      <c r="BE11" s="55"/>
    </row>
    <row r="12" spans="1:57" x14ac:dyDescent="0.25">
      <c r="C12" s="1237"/>
      <c r="D12" s="1238" t="s">
        <v>28</v>
      </c>
      <c r="E12" s="1239" t="s">
        <v>34</v>
      </c>
      <c r="F12" s="72">
        <f t="shared" si="2"/>
        <v>164.59091000000001</v>
      </c>
      <c r="G12" s="1240" t="s">
        <v>30</v>
      </c>
      <c r="H12" s="1241">
        <f>VLOOKUP(G12,'CP FACTORS'!$A$26:$B$38,2,FALSE)</f>
        <v>1.899635E-4</v>
      </c>
      <c r="I12" s="1242">
        <f t="shared" si="0"/>
        <v>3.1266265331785004E-2</v>
      </c>
      <c r="J12" s="51">
        <f t="shared" si="1"/>
        <v>12</v>
      </c>
      <c r="K12" s="1243">
        <v>36.64</v>
      </c>
      <c r="L12" s="1244" t="s">
        <v>31</v>
      </c>
      <c r="M12" s="1245"/>
      <c r="P12" s="1246"/>
      <c r="Q12" s="1247"/>
      <c r="R12" s="1248"/>
      <c r="S12" s="1248"/>
      <c r="T12" s="1249"/>
      <c r="V12" s="52" t="s">
        <v>19</v>
      </c>
      <c r="W12" s="53">
        <v>178.0908</v>
      </c>
      <c r="X12" s="54">
        <v>164.59091000000001</v>
      </c>
      <c r="Y12" s="55"/>
      <c r="Z12" s="55"/>
      <c r="AA12" s="55"/>
      <c r="AB12" s="55"/>
      <c r="AC12" s="55"/>
      <c r="AD12" s="55"/>
      <c r="AE12" s="55"/>
      <c r="AF12" s="55"/>
      <c r="AG12" s="55"/>
      <c r="AH12" s="56"/>
      <c r="AI12" s="52" t="s">
        <v>23</v>
      </c>
      <c r="AJ12" s="57">
        <v>11</v>
      </c>
      <c r="AK12" s="1179">
        <v>12</v>
      </c>
      <c r="AL12" s="55"/>
      <c r="AM12" s="55"/>
      <c r="AN12" s="55"/>
      <c r="AO12" s="55"/>
      <c r="AP12" s="55"/>
      <c r="AQ12" s="55"/>
      <c r="AR12" s="55"/>
      <c r="AS12" s="55"/>
      <c r="AT12" s="24"/>
      <c r="AU12" s="52" t="s">
        <v>24</v>
      </c>
      <c r="AV12" s="58">
        <v>36.64</v>
      </c>
      <c r="AW12" s="58">
        <v>36.64</v>
      </c>
      <c r="AX12" s="55"/>
      <c r="AY12" s="55"/>
      <c r="AZ12" s="55"/>
      <c r="BA12" s="55"/>
      <c r="BB12" s="55"/>
      <c r="BC12" s="55"/>
      <c r="BD12" s="55"/>
      <c r="BE12" s="55"/>
    </row>
    <row r="13" spans="1:57" x14ac:dyDescent="0.25">
      <c r="C13" s="1237"/>
      <c r="D13" s="1238" t="s">
        <v>28</v>
      </c>
      <c r="E13" s="1239" t="s">
        <v>35</v>
      </c>
      <c r="F13" s="72">
        <f t="shared" si="2"/>
        <v>255.72252816000005</v>
      </c>
      <c r="G13" s="1240" t="s">
        <v>30</v>
      </c>
      <c r="H13" s="1241">
        <f>VLOOKUP(G13,'CP FACTORS'!$A$26:$B$38,2,FALSE)</f>
        <v>1.899635E-4</v>
      </c>
      <c r="I13" s="1242">
        <f t="shared" si="0"/>
        <v>4.8577946478122171E-2</v>
      </c>
      <c r="J13" s="51">
        <f t="shared" si="1"/>
        <v>12</v>
      </c>
      <c r="K13" s="1243">
        <v>74.64</v>
      </c>
      <c r="L13" s="1244" t="s">
        <v>31</v>
      </c>
      <c r="M13" s="1245"/>
      <c r="P13" s="1246"/>
      <c r="Q13" s="1247"/>
      <c r="R13" s="1248"/>
      <c r="S13" s="1248"/>
      <c r="T13" s="1249"/>
      <c r="V13" s="52" t="s">
        <v>19</v>
      </c>
      <c r="W13" s="53">
        <v>257.76300000000003</v>
      </c>
      <c r="X13" s="54">
        <v>255.72252816000005</v>
      </c>
      <c r="Y13" s="53"/>
      <c r="Z13" s="53"/>
      <c r="AA13" s="53"/>
      <c r="AB13" s="53"/>
      <c r="AC13" s="53"/>
      <c r="AD13" s="53"/>
      <c r="AE13" s="53"/>
      <c r="AF13" s="53"/>
      <c r="AG13" s="53"/>
      <c r="AH13" s="56"/>
      <c r="AI13" s="52" t="s">
        <v>23</v>
      </c>
      <c r="AJ13" s="57">
        <v>11</v>
      </c>
      <c r="AK13" s="1179">
        <v>12</v>
      </c>
      <c r="AL13" s="53"/>
      <c r="AM13" s="53"/>
      <c r="AN13" s="53"/>
      <c r="AO13" s="53"/>
      <c r="AP13" s="53"/>
      <c r="AQ13" s="53"/>
      <c r="AR13" s="53"/>
      <c r="AS13" s="53"/>
      <c r="AT13" s="24"/>
      <c r="AU13" s="52" t="s">
        <v>24</v>
      </c>
      <c r="AV13" s="58">
        <v>74.64</v>
      </c>
      <c r="AW13" s="58">
        <v>74.64</v>
      </c>
      <c r="AX13" s="53"/>
      <c r="AY13" s="53"/>
      <c r="AZ13" s="53"/>
      <c r="BA13" s="53"/>
      <c r="BB13" s="53"/>
      <c r="BC13" s="53"/>
      <c r="BD13" s="53"/>
      <c r="BE13" s="53"/>
    </row>
    <row r="14" spans="1:57" ht="30" x14ac:dyDescent="0.25">
      <c r="C14" s="1237"/>
      <c r="D14" s="1238" t="s">
        <v>28</v>
      </c>
      <c r="E14" s="1239" t="s">
        <v>36</v>
      </c>
      <c r="F14" s="72">
        <f t="shared" si="2"/>
        <v>369.51600000000002</v>
      </c>
      <c r="G14" s="1240" t="s">
        <v>30</v>
      </c>
      <c r="H14" s="1241">
        <f>VLOOKUP(G14,'CP FACTORS'!$A$26:$B$38,2,FALSE)</f>
        <v>1.899635E-4</v>
      </c>
      <c r="I14" s="1242">
        <f t="shared" si="0"/>
        <v>7.0194552666000012E-2</v>
      </c>
      <c r="J14" s="51">
        <f t="shared" si="1"/>
        <v>11</v>
      </c>
      <c r="K14" s="1243">
        <v>191.39</v>
      </c>
      <c r="L14" s="1244" t="s">
        <v>31</v>
      </c>
      <c r="M14" s="1245"/>
      <c r="V14" s="52" t="s">
        <v>19</v>
      </c>
      <c r="W14" s="53">
        <v>576.45180000000005</v>
      </c>
      <c r="X14" s="54">
        <v>369.51600000000002</v>
      </c>
      <c r="Y14" s="53"/>
      <c r="Z14" s="53"/>
      <c r="AA14" s="53"/>
      <c r="AB14" s="53"/>
      <c r="AC14" s="53"/>
      <c r="AD14" s="53"/>
      <c r="AE14" s="53"/>
      <c r="AF14" s="53"/>
      <c r="AG14" s="53"/>
      <c r="AI14" s="52" t="s">
        <v>23</v>
      </c>
      <c r="AJ14" s="57">
        <v>11</v>
      </c>
      <c r="AK14" s="57">
        <v>11</v>
      </c>
      <c r="AL14" s="53"/>
      <c r="AM14" s="53"/>
      <c r="AN14" s="53"/>
      <c r="AO14" s="53"/>
      <c r="AP14" s="53"/>
      <c r="AQ14" s="53"/>
      <c r="AR14" s="53"/>
      <c r="AS14" s="53"/>
      <c r="AT14" s="24"/>
      <c r="AU14" s="52" t="s">
        <v>24</v>
      </c>
      <c r="AV14" s="58">
        <v>191.39</v>
      </c>
      <c r="AW14" s="58">
        <v>191.39</v>
      </c>
      <c r="AX14" s="53"/>
      <c r="AY14" s="53"/>
      <c r="AZ14" s="53"/>
      <c r="BA14" s="53"/>
      <c r="BB14" s="53"/>
      <c r="BC14" s="53"/>
      <c r="BD14" s="53"/>
      <c r="BE14" s="53"/>
    </row>
    <row r="15" spans="1:57" ht="30" x14ac:dyDescent="0.25">
      <c r="C15" s="1237"/>
      <c r="D15" s="1238" t="s">
        <v>28</v>
      </c>
      <c r="E15" s="1239" t="s">
        <v>37</v>
      </c>
      <c r="F15" s="72">
        <f t="shared" si="2"/>
        <v>884.37428794386449</v>
      </c>
      <c r="G15" s="1240" t="s">
        <v>30</v>
      </c>
      <c r="H15" s="1241">
        <f>VLOOKUP(G15,'CP FACTORS'!$A$26:$B$38,2,FALSE)</f>
        <v>1.899635E-4</v>
      </c>
      <c r="I15" s="1242">
        <f t="shared" si="0"/>
        <v>0.16799883504782431</v>
      </c>
      <c r="J15" s="51">
        <f t="shared" si="1"/>
        <v>10</v>
      </c>
      <c r="K15" s="1243">
        <v>233.64</v>
      </c>
      <c r="L15" s="1244" t="s">
        <v>31</v>
      </c>
      <c r="M15" s="1245"/>
      <c r="V15" s="52" t="s">
        <v>19</v>
      </c>
      <c r="W15" s="53">
        <v>702.99</v>
      </c>
      <c r="X15" s="54">
        <v>884.37428794386449</v>
      </c>
      <c r="Y15" s="53"/>
      <c r="Z15" s="53"/>
      <c r="AA15" s="53"/>
      <c r="AB15" s="53"/>
      <c r="AC15" s="53"/>
      <c r="AD15" s="53"/>
      <c r="AE15" s="53"/>
      <c r="AF15" s="53"/>
      <c r="AG15" s="53"/>
      <c r="AI15" s="52" t="s">
        <v>23</v>
      </c>
      <c r="AJ15" s="57">
        <v>11</v>
      </c>
      <c r="AK15" s="57">
        <v>10</v>
      </c>
      <c r="AL15" s="53"/>
      <c r="AM15" s="53"/>
      <c r="AN15" s="53"/>
      <c r="AO15" s="53"/>
      <c r="AP15" s="53"/>
      <c r="AQ15" s="53"/>
      <c r="AR15" s="53"/>
      <c r="AS15" s="53"/>
      <c r="AT15" s="24"/>
      <c r="AU15" s="52" t="s">
        <v>24</v>
      </c>
      <c r="AV15" s="58">
        <v>233.64</v>
      </c>
      <c r="AW15" s="58">
        <v>233.64</v>
      </c>
      <c r="AX15" s="53"/>
      <c r="AY15" s="53"/>
      <c r="AZ15" s="53"/>
      <c r="BA15" s="53"/>
      <c r="BB15" s="53"/>
      <c r="BC15" s="53"/>
      <c r="BD15" s="53"/>
      <c r="BE15" s="53"/>
    </row>
    <row r="16" spans="1:57" ht="30" x14ac:dyDescent="0.25">
      <c r="C16" s="1237"/>
      <c r="D16" s="1238" t="s">
        <v>28</v>
      </c>
      <c r="E16" s="1239" t="s">
        <v>38</v>
      </c>
      <c r="F16" s="72">
        <f t="shared" si="2"/>
        <v>1471.9795478952801</v>
      </c>
      <c r="G16" s="1240" t="s">
        <v>30</v>
      </c>
      <c r="H16" s="1241">
        <f>VLOOKUP(G16,'CP FACTORS'!$A$26:$B$38,2,FALSE)</f>
        <v>1.899635E-4</v>
      </c>
      <c r="I16" s="1242">
        <f t="shared" si="0"/>
        <v>0.27962238684660506</v>
      </c>
      <c r="J16" s="51">
        <f t="shared" si="1"/>
        <v>11</v>
      </c>
      <c r="K16" s="1243">
        <v>361.64</v>
      </c>
      <c r="L16" s="1244" t="s">
        <v>31</v>
      </c>
      <c r="M16" s="1245"/>
      <c r="V16" s="52" t="s">
        <v>19</v>
      </c>
      <c r="W16" s="53">
        <v>1209.1428000000001</v>
      </c>
      <c r="X16" s="54">
        <v>1471.9795478952801</v>
      </c>
      <c r="Y16" s="53"/>
      <c r="Z16" s="53"/>
      <c r="AA16" s="53"/>
      <c r="AB16" s="53"/>
      <c r="AC16" s="53"/>
      <c r="AD16" s="53"/>
      <c r="AE16" s="53"/>
      <c r="AF16" s="53"/>
      <c r="AG16" s="53"/>
      <c r="AI16" s="52" t="s">
        <v>23</v>
      </c>
      <c r="AJ16" s="57">
        <v>11</v>
      </c>
      <c r="AK16" s="57">
        <v>11</v>
      </c>
      <c r="AL16" s="53"/>
      <c r="AM16" s="53"/>
      <c r="AN16" s="53"/>
      <c r="AO16" s="53"/>
      <c r="AP16" s="53"/>
      <c r="AQ16" s="53"/>
      <c r="AR16" s="53"/>
      <c r="AS16" s="53"/>
      <c r="AT16" s="24"/>
      <c r="AU16" s="52" t="s">
        <v>24</v>
      </c>
      <c r="AV16" s="58">
        <v>361.64</v>
      </c>
      <c r="AW16" s="58">
        <v>361.64</v>
      </c>
      <c r="AX16" s="53"/>
      <c r="AY16" s="53"/>
      <c r="AZ16" s="53"/>
      <c r="BA16" s="53"/>
      <c r="BB16" s="53"/>
      <c r="BC16" s="53"/>
      <c r="BD16" s="53"/>
      <c r="BE16" s="53"/>
    </row>
    <row r="17" spans="3:57" ht="30" x14ac:dyDescent="0.25">
      <c r="C17" s="1237"/>
      <c r="D17" s="1238" t="s">
        <v>28</v>
      </c>
      <c r="E17" s="1239" t="s">
        <v>39</v>
      </c>
      <c r="F17" s="72">
        <f t="shared" si="2"/>
        <v>455.12400000000002</v>
      </c>
      <c r="G17" s="1240" t="s">
        <v>40</v>
      </c>
      <c r="H17" s="1241">
        <f>VLOOKUP(G17,'CP FACTORS'!$A$26:$B$38,2,FALSE)</f>
        <v>5.6160000000000001E-6</v>
      </c>
      <c r="I17" s="1242">
        <f t="shared" si="0"/>
        <v>2.5559763840000004E-3</v>
      </c>
      <c r="J17" s="51">
        <f t="shared" si="1"/>
        <v>11</v>
      </c>
      <c r="K17" s="1243">
        <v>191.39</v>
      </c>
      <c r="L17" s="1244" t="s">
        <v>31</v>
      </c>
      <c r="M17" s="1245"/>
      <c r="V17" s="52" t="s">
        <v>19</v>
      </c>
      <c r="W17" s="53">
        <v>439.45</v>
      </c>
      <c r="X17" s="54">
        <v>455.12400000000002</v>
      </c>
      <c r="Y17" s="53"/>
      <c r="Z17" s="53"/>
      <c r="AA17" s="53"/>
      <c r="AB17" s="53"/>
      <c r="AC17" s="53"/>
      <c r="AD17" s="53"/>
      <c r="AE17" s="53"/>
      <c r="AF17" s="53"/>
      <c r="AG17" s="53"/>
      <c r="AI17" s="52" t="s">
        <v>23</v>
      </c>
      <c r="AJ17" s="57">
        <v>14</v>
      </c>
      <c r="AK17" s="57">
        <v>11</v>
      </c>
      <c r="AL17" s="53"/>
      <c r="AM17" s="53"/>
      <c r="AN17" s="53"/>
      <c r="AO17" s="53"/>
      <c r="AP17" s="53"/>
      <c r="AQ17" s="53"/>
      <c r="AR17" s="53"/>
      <c r="AS17" s="53"/>
      <c r="AT17" s="24"/>
      <c r="AU17" s="52" t="s">
        <v>24</v>
      </c>
      <c r="AV17" s="58">
        <v>191.39</v>
      </c>
      <c r="AW17" s="58">
        <v>191.39</v>
      </c>
      <c r="AX17" s="53"/>
      <c r="AY17" s="53"/>
      <c r="AZ17" s="53"/>
      <c r="BA17" s="53"/>
      <c r="BB17" s="53"/>
      <c r="BC17" s="53"/>
      <c r="BD17" s="53"/>
      <c r="BE17" s="53"/>
    </row>
    <row r="18" spans="3:57" ht="30" x14ac:dyDescent="0.25">
      <c r="C18" s="1237"/>
      <c r="D18" s="1238" t="s">
        <v>28</v>
      </c>
      <c r="E18" s="1239" t="s">
        <v>41</v>
      </c>
      <c r="F18" s="72">
        <f t="shared" si="2"/>
        <v>763.45076985983769</v>
      </c>
      <c r="G18" s="1240" t="s">
        <v>40</v>
      </c>
      <c r="H18" s="1241">
        <f>VLOOKUP(G18,'CP FACTORS'!$A$26:$B$38,2,FALSE)</f>
        <v>5.6160000000000001E-6</v>
      </c>
      <c r="I18" s="1242">
        <f t="shared" si="0"/>
        <v>4.287539523532849E-3</v>
      </c>
      <c r="J18" s="51">
        <f t="shared" si="1"/>
        <v>12</v>
      </c>
      <c r="K18" s="1243">
        <v>233.64</v>
      </c>
      <c r="L18" s="1244" t="s">
        <v>31</v>
      </c>
      <c r="M18" s="1245"/>
      <c r="V18" s="52" t="s">
        <v>19</v>
      </c>
      <c r="W18" s="53">
        <v>1047.5333333333335</v>
      </c>
      <c r="X18" s="54">
        <v>763.45076985983769</v>
      </c>
      <c r="Y18" s="53"/>
      <c r="Z18" s="53"/>
      <c r="AA18" s="53"/>
      <c r="AB18" s="53"/>
      <c r="AC18" s="53"/>
      <c r="AD18" s="53"/>
      <c r="AE18" s="53"/>
      <c r="AF18" s="53"/>
      <c r="AG18" s="53"/>
      <c r="AI18" s="52" t="s">
        <v>23</v>
      </c>
      <c r="AJ18" s="57">
        <v>9</v>
      </c>
      <c r="AK18" s="1179">
        <v>12</v>
      </c>
      <c r="AL18" s="53"/>
      <c r="AM18" s="53"/>
      <c r="AN18" s="53"/>
      <c r="AO18" s="53"/>
      <c r="AP18" s="53"/>
      <c r="AQ18" s="53"/>
      <c r="AR18" s="53"/>
      <c r="AS18" s="53"/>
      <c r="AT18" s="24"/>
      <c r="AU18" s="52" t="s">
        <v>24</v>
      </c>
      <c r="AV18" s="58">
        <v>233.64</v>
      </c>
      <c r="AW18" s="58">
        <v>233.64</v>
      </c>
      <c r="AX18" s="53"/>
      <c r="AY18" s="53"/>
      <c r="AZ18" s="53"/>
      <c r="BA18" s="53"/>
      <c r="BB18" s="53"/>
      <c r="BC18" s="53"/>
      <c r="BD18" s="53"/>
      <c r="BE18" s="53"/>
    </row>
    <row r="19" spans="3:57" ht="30" x14ac:dyDescent="0.25">
      <c r="C19" s="1237"/>
      <c r="D19" s="1238" t="s">
        <v>28</v>
      </c>
      <c r="E19" s="1239" t="s">
        <v>42</v>
      </c>
      <c r="F19" s="72">
        <f t="shared" si="2"/>
        <v>1074.2028039281829</v>
      </c>
      <c r="G19" s="1240" t="s">
        <v>40</v>
      </c>
      <c r="H19" s="1241">
        <f>VLOOKUP(G19,'CP FACTORS'!$A$26:$B$38,2,FALSE)</f>
        <v>5.6160000000000001E-6</v>
      </c>
      <c r="I19" s="1242">
        <f t="shared" si="0"/>
        <v>6.0327229468606757E-3</v>
      </c>
      <c r="J19" s="51">
        <f t="shared" si="1"/>
        <v>12</v>
      </c>
      <c r="K19" s="1243">
        <v>361.64</v>
      </c>
      <c r="L19" s="1244" t="s">
        <v>31</v>
      </c>
      <c r="M19" s="1245"/>
      <c r="V19" s="52" t="s">
        <v>19</v>
      </c>
      <c r="W19" s="53">
        <v>956.14999999999975</v>
      </c>
      <c r="X19" s="54">
        <v>1074.2028039281829</v>
      </c>
      <c r="Y19" s="53"/>
      <c r="Z19" s="53"/>
      <c r="AA19" s="53"/>
      <c r="AB19" s="53"/>
      <c r="AC19" s="53"/>
      <c r="AD19" s="53"/>
      <c r="AE19" s="53"/>
      <c r="AF19" s="53"/>
      <c r="AG19" s="53"/>
      <c r="AI19" s="52" t="s">
        <v>23</v>
      </c>
      <c r="AJ19" s="57">
        <v>15</v>
      </c>
      <c r="AK19" s="1179">
        <v>12</v>
      </c>
      <c r="AL19" s="53"/>
      <c r="AM19" s="53"/>
      <c r="AN19" s="53"/>
      <c r="AO19" s="53"/>
      <c r="AP19" s="53"/>
      <c r="AQ19" s="53"/>
      <c r="AR19" s="53"/>
      <c r="AS19" s="53"/>
      <c r="AT19" s="24"/>
      <c r="AU19" s="52" t="s">
        <v>24</v>
      </c>
      <c r="AV19" s="58">
        <v>361.64</v>
      </c>
      <c r="AW19" s="58">
        <v>361.64</v>
      </c>
      <c r="AX19" s="53"/>
      <c r="AY19" s="53"/>
      <c r="AZ19" s="53"/>
      <c r="BA19" s="53"/>
      <c r="BB19" s="53"/>
      <c r="BC19" s="53"/>
      <c r="BD19" s="53"/>
      <c r="BE19" s="53"/>
    </row>
    <row r="20" spans="3:57" ht="30" x14ac:dyDescent="0.25">
      <c r="C20" s="1237"/>
      <c r="D20" s="1238" t="s">
        <v>28</v>
      </c>
      <c r="E20" s="1239" t="s">
        <v>43</v>
      </c>
      <c r="F20" s="72">
        <f t="shared" si="2"/>
        <v>700.72</v>
      </c>
      <c r="G20" s="1240" t="s">
        <v>44</v>
      </c>
      <c r="H20" s="1241">
        <f>VLOOKUP(G20,'CP FACTORS'!$A$26:$B$38,2,FALSE)</f>
        <v>1.379439E-4</v>
      </c>
      <c r="I20" s="1242">
        <f t="shared" si="0"/>
        <v>9.6660049608000009E-2</v>
      </c>
      <c r="J20" s="51">
        <f t="shared" si="1"/>
        <v>6</v>
      </c>
      <c r="K20" s="1243">
        <v>191.39</v>
      </c>
      <c r="L20" s="1244" t="s">
        <v>31</v>
      </c>
      <c r="M20" s="1245"/>
      <c r="V20" s="52" t="s">
        <v>19</v>
      </c>
      <c r="W20" s="53">
        <v>1077.48</v>
      </c>
      <c r="X20" s="54">
        <v>700.72</v>
      </c>
      <c r="Y20" s="53"/>
      <c r="Z20" s="53"/>
      <c r="AA20" s="53"/>
      <c r="AB20" s="53"/>
      <c r="AC20" s="53"/>
      <c r="AD20" s="53"/>
      <c r="AE20" s="53"/>
      <c r="AF20" s="53"/>
      <c r="AG20" s="53"/>
      <c r="AI20" s="52" t="s">
        <v>23</v>
      </c>
      <c r="AJ20" s="57">
        <v>6</v>
      </c>
      <c r="AK20" s="57">
        <v>6</v>
      </c>
      <c r="AL20" s="53"/>
      <c r="AM20" s="53"/>
      <c r="AN20" s="53"/>
      <c r="AO20" s="53"/>
      <c r="AP20" s="53"/>
      <c r="AQ20" s="53"/>
      <c r="AR20" s="53"/>
      <c r="AS20" s="53"/>
      <c r="AT20" s="24"/>
      <c r="AU20" s="52" t="s">
        <v>24</v>
      </c>
      <c r="AV20" s="58">
        <v>191.39</v>
      </c>
      <c r="AW20" s="58">
        <v>191.39</v>
      </c>
      <c r="AX20" s="53"/>
      <c r="AY20" s="53"/>
      <c r="AZ20" s="53"/>
      <c r="BA20" s="53"/>
      <c r="BB20" s="53"/>
      <c r="BC20" s="53"/>
      <c r="BD20" s="53"/>
      <c r="BE20" s="53"/>
    </row>
    <row r="21" spans="3:57" ht="30" x14ac:dyDescent="0.25">
      <c r="C21" s="1237"/>
      <c r="D21" s="1238" t="s">
        <v>28</v>
      </c>
      <c r="E21" s="1239" t="s">
        <v>45</v>
      </c>
      <c r="F21" s="72">
        <f t="shared" si="2"/>
        <v>1556.3830153584765</v>
      </c>
      <c r="G21" s="1240" t="s">
        <v>44</v>
      </c>
      <c r="H21" s="1241">
        <f>VLOOKUP(G21,'CP FACTORS'!$A$26:$B$38,2,FALSE)</f>
        <v>1.379439E-4</v>
      </c>
      <c r="I21" s="1242">
        <f t="shared" si="0"/>
        <v>0.21469354303230814</v>
      </c>
      <c r="J21" s="51">
        <f t="shared" si="1"/>
        <v>6</v>
      </c>
      <c r="K21" s="1243">
        <v>233.64</v>
      </c>
      <c r="L21" s="1244" t="s">
        <v>31</v>
      </c>
      <c r="M21" s="1245"/>
      <c r="V21" s="52" t="s">
        <v>19</v>
      </c>
      <c r="W21" s="53">
        <v>1314</v>
      </c>
      <c r="X21" s="54">
        <v>1556.3830153584765</v>
      </c>
      <c r="Y21" s="53"/>
      <c r="Z21" s="53"/>
      <c r="AA21" s="53"/>
      <c r="AB21" s="53"/>
      <c r="AC21" s="53"/>
      <c r="AD21" s="53"/>
      <c r="AE21" s="53"/>
      <c r="AF21" s="53"/>
      <c r="AG21" s="53"/>
      <c r="AI21" s="52" t="s">
        <v>23</v>
      </c>
      <c r="AJ21" s="57">
        <v>6</v>
      </c>
      <c r="AK21" s="57">
        <v>6</v>
      </c>
      <c r="AL21" s="53"/>
      <c r="AM21" s="53"/>
      <c r="AN21" s="53"/>
      <c r="AO21" s="53"/>
      <c r="AP21" s="53"/>
      <c r="AQ21" s="53"/>
      <c r="AR21" s="53"/>
      <c r="AS21" s="53"/>
      <c r="AT21" s="24"/>
      <c r="AU21" s="52" t="s">
        <v>24</v>
      </c>
      <c r="AV21" s="58">
        <v>233.64</v>
      </c>
      <c r="AW21" s="58">
        <v>233.64</v>
      </c>
      <c r="AX21" s="53"/>
      <c r="AY21" s="53"/>
      <c r="AZ21" s="53"/>
      <c r="BA21" s="53"/>
      <c r="BB21" s="53"/>
      <c r="BC21" s="53"/>
      <c r="BD21" s="53"/>
      <c r="BE21" s="53"/>
    </row>
    <row r="22" spans="3:57" ht="30" x14ac:dyDescent="0.25">
      <c r="C22" s="1237"/>
      <c r="D22" s="1238" t="s">
        <v>28</v>
      </c>
      <c r="E22" s="1239" t="s">
        <v>46</v>
      </c>
      <c r="F22" s="72">
        <f t="shared" si="2"/>
        <v>2870.1497349058618</v>
      </c>
      <c r="G22" s="1240" t="s">
        <v>44</v>
      </c>
      <c r="H22" s="1241">
        <f>VLOOKUP(G22,'CP FACTORS'!$A$26:$B$38,2,FALSE)</f>
        <v>1.379439E-4</v>
      </c>
      <c r="I22" s="1242">
        <f t="shared" si="0"/>
        <v>0.39591964801688073</v>
      </c>
      <c r="J22" s="51">
        <f t="shared" si="1"/>
        <v>6</v>
      </c>
      <c r="K22" s="1243">
        <v>361.64</v>
      </c>
      <c r="L22" s="1244" t="s">
        <v>31</v>
      </c>
      <c r="M22" s="1245"/>
      <c r="V22" s="52" t="s">
        <v>19</v>
      </c>
      <c r="W22" s="53">
        <v>2452.8000000000002</v>
      </c>
      <c r="X22" s="54">
        <v>2870.1497349058618</v>
      </c>
      <c r="Y22" s="53"/>
      <c r="Z22" s="53"/>
      <c r="AA22" s="53"/>
      <c r="AB22" s="53"/>
      <c r="AC22" s="53"/>
      <c r="AD22" s="53"/>
      <c r="AE22" s="53"/>
      <c r="AF22" s="53"/>
      <c r="AG22" s="53"/>
      <c r="AI22" s="52" t="s">
        <v>23</v>
      </c>
      <c r="AJ22" s="57">
        <v>6</v>
      </c>
      <c r="AK22" s="57">
        <v>6</v>
      </c>
      <c r="AL22" s="53"/>
      <c r="AM22" s="53"/>
      <c r="AN22" s="53"/>
      <c r="AO22" s="53"/>
      <c r="AP22" s="53"/>
      <c r="AQ22" s="53"/>
      <c r="AR22" s="53"/>
      <c r="AS22" s="53"/>
      <c r="AT22" s="24"/>
      <c r="AU22" s="52" t="s">
        <v>24</v>
      </c>
      <c r="AV22" s="58">
        <v>361.64</v>
      </c>
      <c r="AW22" s="58">
        <v>361.64</v>
      </c>
      <c r="AX22" s="53"/>
      <c r="AY22" s="53"/>
      <c r="AZ22" s="53"/>
      <c r="BA22" s="53"/>
      <c r="BB22" s="53"/>
      <c r="BC22" s="53"/>
      <c r="BD22" s="53"/>
      <c r="BE22" s="53"/>
    </row>
    <row r="23" spans="3:57" x14ac:dyDescent="0.25">
      <c r="C23" s="1237"/>
      <c r="D23" s="1238" t="s">
        <v>28</v>
      </c>
      <c r="E23" s="141" t="s">
        <v>47</v>
      </c>
      <c r="F23" s="72">
        <f t="shared" si="2"/>
        <v>253.07640000000004</v>
      </c>
      <c r="G23" s="1240" t="s">
        <v>30</v>
      </c>
      <c r="H23" s="1241">
        <f>VLOOKUP(G23,'CP FACTORS'!$A$26:$B$38,2,FALSE)</f>
        <v>1.899635E-4</v>
      </c>
      <c r="I23" s="1242">
        <f t="shared" si="0"/>
        <v>4.8075278711400007E-2</v>
      </c>
      <c r="J23" s="51">
        <v>16</v>
      </c>
      <c r="K23" s="1243">
        <v>45.25</v>
      </c>
      <c r="L23" s="1244" t="s">
        <v>31</v>
      </c>
      <c r="M23" s="1245"/>
      <c r="V23" s="52" t="s">
        <v>19</v>
      </c>
      <c r="W23" s="53">
        <v>253.07640000000004</v>
      </c>
      <c r="X23" s="59">
        <v>253.07640000000004</v>
      </c>
      <c r="Y23" s="53"/>
      <c r="Z23" s="53"/>
      <c r="AA23" s="53"/>
      <c r="AB23" s="53"/>
      <c r="AC23" s="53"/>
      <c r="AD23" s="53"/>
      <c r="AE23" s="53"/>
      <c r="AF23" s="53"/>
      <c r="AG23" s="53"/>
      <c r="AI23" s="52" t="s">
        <v>23</v>
      </c>
      <c r="AJ23" s="57">
        <v>16</v>
      </c>
      <c r="AK23" s="57">
        <v>16</v>
      </c>
      <c r="AL23" s="53"/>
      <c r="AM23" s="53"/>
      <c r="AN23" s="53"/>
      <c r="AO23" s="53"/>
      <c r="AP23" s="53"/>
      <c r="AQ23" s="53"/>
      <c r="AR23" s="53"/>
      <c r="AS23" s="53"/>
      <c r="AT23" s="24"/>
      <c r="AU23" s="52" t="s">
        <v>24</v>
      </c>
      <c r="AV23" s="58">
        <v>45.25</v>
      </c>
      <c r="AW23" s="58">
        <v>45.25</v>
      </c>
      <c r="AX23" s="53"/>
      <c r="AY23" s="53"/>
      <c r="AZ23" s="53"/>
      <c r="BA23" s="53"/>
      <c r="BB23" s="53"/>
      <c r="BC23" s="53"/>
      <c r="BD23" s="53"/>
      <c r="BE23" s="53"/>
    </row>
    <row r="24" spans="3:57" x14ac:dyDescent="0.25">
      <c r="C24" s="1237"/>
      <c r="D24" s="1238" t="s">
        <v>28</v>
      </c>
      <c r="E24" s="1239" t="s">
        <v>48</v>
      </c>
      <c r="F24" s="72">
        <f t="shared" si="2"/>
        <v>222.56</v>
      </c>
      <c r="G24" s="1240" t="s">
        <v>30</v>
      </c>
      <c r="H24" s="1241">
        <f>VLOOKUP(G24,'CP FACTORS'!$A$26:$B$38,2,FALSE)</f>
        <v>1.899635E-4</v>
      </c>
      <c r="I24" s="1242">
        <f t="shared" si="0"/>
        <v>4.2278276560000001E-2</v>
      </c>
      <c r="J24" s="51">
        <f>ROUND(50000/H54,0)</f>
        <v>8</v>
      </c>
      <c r="K24" s="1243">
        <v>29.64</v>
      </c>
      <c r="L24" s="1244" t="s">
        <v>31</v>
      </c>
      <c r="M24" s="1245"/>
      <c r="V24" s="52" t="s">
        <v>19</v>
      </c>
      <c r="W24" s="53">
        <v>222.56</v>
      </c>
      <c r="X24" s="59">
        <v>222.56</v>
      </c>
      <c r="Y24" s="53"/>
      <c r="Z24" s="53"/>
      <c r="AA24" s="53"/>
      <c r="AB24" s="53"/>
      <c r="AC24" s="53"/>
      <c r="AD24" s="53"/>
      <c r="AE24" s="53"/>
      <c r="AF24" s="53"/>
      <c r="AG24" s="53"/>
      <c r="AI24" s="52" t="s">
        <v>23</v>
      </c>
      <c r="AJ24" s="57">
        <v>8</v>
      </c>
      <c r="AK24" s="57">
        <v>8</v>
      </c>
      <c r="AL24" s="53"/>
      <c r="AM24" s="53"/>
      <c r="AN24" s="53"/>
      <c r="AO24" s="53"/>
      <c r="AP24" s="53"/>
      <c r="AQ24" s="53"/>
      <c r="AR24" s="53"/>
      <c r="AS24" s="53"/>
      <c r="AT24" s="24"/>
      <c r="AU24" s="52" t="s">
        <v>24</v>
      </c>
      <c r="AV24" s="58">
        <v>29.64</v>
      </c>
      <c r="AW24" s="58">
        <v>29.64</v>
      </c>
      <c r="AX24" s="53"/>
      <c r="AY24" s="53"/>
      <c r="AZ24" s="53"/>
      <c r="BA24" s="53"/>
      <c r="BB24" s="53"/>
      <c r="BC24" s="53"/>
      <c r="BD24" s="53"/>
      <c r="BE24" s="53"/>
    </row>
    <row r="25" spans="3:57" x14ac:dyDescent="0.25">
      <c r="C25" s="1237"/>
      <c r="D25" s="1238" t="s">
        <v>28</v>
      </c>
      <c r="E25" s="1239" t="s">
        <v>49</v>
      </c>
      <c r="F25" s="72">
        <f t="shared" si="2"/>
        <v>84.819074273197472</v>
      </c>
      <c r="G25" s="1240" t="s">
        <v>30</v>
      </c>
      <c r="H25" s="1241">
        <f>VLOOKUP(G25,'CP FACTORS'!$A$26:$B$38,2,FALSE)</f>
        <v>1.899635E-4</v>
      </c>
      <c r="I25" s="1242">
        <f t="shared" si="0"/>
        <v>1.6112528215696548E-2</v>
      </c>
      <c r="J25" s="51">
        <f>ROUND(50000/H55,0)</f>
        <v>9</v>
      </c>
      <c r="K25" s="1243">
        <v>29.64</v>
      </c>
      <c r="L25" s="1244" t="s">
        <v>31</v>
      </c>
      <c r="M25" s="1245"/>
      <c r="V25" s="52" t="s">
        <v>19</v>
      </c>
      <c r="W25" s="53">
        <v>82.39</v>
      </c>
      <c r="X25" s="54">
        <v>84.819074273197472</v>
      </c>
      <c r="Y25" s="53"/>
      <c r="Z25" s="53"/>
      <c r="AA25" s="53"/>
      <c r="AB25" s="53"/>
      <c r="AC25" s="53"/>
      <c r="AD25" s="53"/>
      <c r="AE25" s="53"/>
      <c r="AF25" s="53"/>
      <c r="AG25" s="53"/>
      <c r="AI25" s="52" t="s">
        <v>23</v>
      </c>
      <c r="AJ25" s="57">
        <v>9</v>
      </c>
      <c r="AK25" s="57">
        <v>9</v>
      </c>
      <c r="AL25" s="53"/>
      <c r="AM25" s="53"/>
      <c r="AN25" s="53"/>
      <c r="AO25" s="53"/>
      <c r="AP25" s="53"/>
      <c r="AQ25" s="53"/>
      <c r="AR25" s="53"/>
      <c r="AS25" s="53"/>
      <c r="AT25" s="24"/>
      <c r="AU25" s="52" t="s">
        <v>24</v>
      </c>
      <c r="AV25" s="58">
        <v>29.64</v>
      </c>
      <c r="AW25" s="58">
        <v>29.64</v>
      </c>
      <c r="AX25" s="53"/>
      <c r="AY25" s="53"/>
      <c r="AZ25" s="53"/>
      <c r="BA25" s="53"/>
      <c r="BB25" s="53"/>
      <c r="BC25" s="53"/>
      <c r="BD25" s="53"/>
      <c r="BE25" s="53"/>
    </row>
    <row r="26" spans="3:57" x14ac:dyDescent="0.25">
      <c r="C26" s="1237"/>
      <c r="D26" s="1238" t="s">
        <v>28</v>
      </c>
      <c r="E26" s="1250" t="s">
        <v>50</v>
      </c>
      <c r="F26" s="72">
        <f t="shared" si="2"/>
        <v>92.556746382707516</v>
      </c>
      <c r="G26" s="1240" t="s">
        <v>30</v>
      </c>
      <c r="H26" s="1241">
        <f>VLOOKUP(G26,'CP FACTORS'!$A$26:$B$38,2,FALSE)</f>
        <v>1.899635E-4</v>
      </c>
      <c r="I26" s="1242">
        <f t="shared" si="0"/>
        <v>1.7582403491471461E-2</v>
      </c>
      <c r="J26" s="51">
        <f>ROUND(50000/H56,0)</f>
        <v>14</v>
      </c>
      <c r="K26" s="1243">
        <v>29.64</v>
      </c>
      <c r="L26" s="1244" t="s">
        <v>31</v>
      </c>
      <c r="M26" s="1245"/>
      <c r="V26" s="52" t="s">
        <v>19</v>
      </c>
      <c r="W26" s="53">
        <v>124.6336</v>
      </c>
      <c r="X26" s="54">
        <v>92.556746382707516</v>
      </c>
      <c r="Y26" s="53"/>
      <c r="Z26" s="53"/>
      <c r="AA26" s="53"/>
      <c r="AB26" s="53"/>
      <c r="AC26" s="53"/>
      <c r="AD26" s="53"/>
      <c r="AE26" s="53"/>
      <c r="AF26" s="53"/>
      <c r="AG26" s="53"/>
      <c r="AI26" s="52" t="s">
        <v>23</v>
      </c>
      <c r="AJ26" s="57">
        <v>11</v>
      </c>
      <c r="AK26" s="1179">
        <v>14</v>
      </c>
      <c r="AL26" s="53"/>
      <c r="AM26" s="53"/>
      <c r="AN26" s="53"/>
      <c r="AO26" s="53"/>
      <c r="AP26" s="53"/>
      <c r="AQ26" s="53"/>
      <c r="AR26" s="53"/>
      <c r="AS26" s="53"/>
      <c r="AT26" s="24"/>
      <c r="AU26" s="52" t="s">
        <v>24</v>
      </c>
      <c r="AV26" s="58">
        <v>29.64</v>
      </c>
      <c r="AW26" s="58">
        <v>29.64</v>
      </c>
      <c r="AX26" s="53"/>
      <c r="AY26" s="53"/>
      <c r="AZ26" s="53"/>
      <c r="BA26" s="53"/>
      <c r="BB26" s="53"/>
      <c r="BC26" s="53"/>
      <c r="BD26" s="53"/>
      <c r="BE26" s="53"/>
    </row>
    <row r="27" spans="3:57" x14ac:dyDescent="0.25">
      <c r="C27" s="1237"/>
      <c r="D27" s="1238" t="s">
        <v>28</v>
      </c>
      <c r="E27" s="1250" t="s">
        <v>51</v>
      </c>
      <c r="F27" s="72">
        <f t="shared" si="2"/>
        <v>102.16788</v>
      </c>
      <c r="G27" s="1240" t="s">
        <v>30</v>
      </c>
      <c r="H27" s="1241">
        <f>VLOOKUP(G27,'CP FACTORS'!$A$26:$B$38,2,FALSE)</f>
        <v>1.899635E-4</v>
      </c>
      <c r="I27" s="1242">
        <f t="shared" si="0"/>
        <v>1.9408168072380001E-2</v>
      </c>
      <c r="J27" s="51">
        <f>ROUND(50000/H57,0)</f>
        <v>11</v>
      </c>
      <c r="K27" s="1243">
        <v>11.94</v>
      </c>
      <c r="L27" s="1244" t="s">
        <v>31</v>
      </c>
      <c r="M27" s="1245"/>
      <c r="V27" s="52" t="s">
        <v>19</v>
      </c>
      <c r="W27" s="53">
        <v>102.16788</v>
      </c>
      <c r="X27" s="59">
        <v>102.16788</v>
      </c>
      <c r="Y27" s="53"/>
      <c r="Z27" s="53"/>
      <c r="AA27" s="53"/>
      <c r="AB27" s="53"/>
      <c r="AC27" s="53"/>
      <c r="AD27" s="53"/>
      <c r="AE27" s="53"/>
      <c r="AF27" s="53"/>
      <c r="AG27" s="53"/>
      <c r="AI27" s="52" t="s">
        <v>23</v>
      </c>
      <c r="AJ27" s="57">
        <v>11</v>
      </c>
      <c r="AK27" s="57">
        <v>11</v>
      </c>
      <c r="AL27" s="53"/>
      <c r="AM27" s="53"/>
      <c r="AN27" s="53"/>
      <c r="AO27" s="53"/>
      <c r="AP27" s="53"/>
      <c r="AQ27" s="53"/>
      <c r="AR27" s="53"/>
      <c r="AS27" s="53"/>
      <c r="AT27" s="24"/>
      <c r="AU27" s="52" t="s">
        <v>24</v>
      </c>
      <c r="AV27" s="58">
        <v>11.94</v>
      </c>
      <c r="AW27" s="58">
        <v>11.94</v>
      </c>
      <c r="AX27" s="53"/>
      <c r="AY27" s="53"/>
      <c r="AZ27" s="53"/>
      <c r="BA27" s="53"/>
      <c r="BB27" s="53"/>
      <c r="BC27" s="53"/>
      <c r="BD27" s="53"/>
      <c r="BE27" s="53"/>
    </row>
    <row r="28" spans="3:57" outlineLevel="1" x14ac:dyDescent="0.25">
      <c r="E28" s="1227"/>
      <c r="F28" s="1227"/>
      <c r="G28" s="1227"/>
      <c r="H28" s="1251"/>
      <c r="I28" s="1227"/>
      <c r="J28" s="1227"/>
      <c r="K28" s="1227"/>
    </row>
    <row r="29" spans="3:57" outlineLevel="1" x14ac:dyDescent="0.25">
      <c r="D29" s="1227" t="s">
        <v>52</v>
      </c>
      <c r="E29" s="1227"/>
      <c r="F29" s="1227"/>
      <c r="G29" s="1227"/>
      <c r="H29" s="1251"/>
      <c r="I29" s="1227"/>
      <c r="J29" s="1227"/>
      <c r="K29" s="1227"/>
    </row>
    <row r="30" spans="3:57" outlineLevel="1" x14ac:dyDescent="0.25">
      <c r="D30" s="1252"/>
      <c r="G30" s="1222"/>
      <c r="H30" s="1253"/>
      <c r="M30" s="1227"/>
    </row>
    <row r="31" spans="3:57" outlineLevel="1" x14ac:dyDescent="0.25">
      <c r="D31" s="1252"/>
      <c r="G31" s="1222"/>
      <c r="H31" s="1253"/>
      <c r="L31" s="1254"/>
      <c r="M31" s="1255"/>
      <c r="N31" s="1256"/>
      <c r="O31" s="1256"/>
    </row>
    <row r="32" spans="3:57" outlineLevel="1" x14ac:dyDescent="0.25">
      <c r="D32" s="1252"/>
      <c r="G32" s="1222"/>
      <c r="H32" s="1253"/>
      <c r="L32" s="1254"/>
      <c r="M32" s="1255"/>
      <c r="N32" s="1256"/>
      <c r="O32" s="1256"/>
    </row>
    <row r="33" spans="2:93" outlineLevel="1" x14ac:dyDescent="0.25">
      <c r="D33" s="1252"/>
      <c r="G33" s="1222"/>
      <c r="H33" s="1253"/>
      <c r="L33" s="1254"/>
      <c r="M33" s="1255"/>
      <c r="N33" s="1256"/>
      <c r="O33" s="1257"/>
    </row>
    <row r="34" spans="2:93" outlineLevel="1" x14ac:dyDescent="0.25">
      <c r="D34" s="1252"/>
      <c r="G34" s="1222"/>
      <c r="H34" s="1253"/>
      <c r="L34" s="1254"/>
      <c r="M34" s="1255"/>
      <c r="N34" s="1256"/>
      <c r="O34" s="1257"/>
    </row>
    <row r="35" spans="2:93" outlineLevel="1" x14ac:dyDescent="0.25">
      <c r="D35" s="1252"/>
      <c r="G35" s="1222"/>
      <c r="H35" s="1253"/>
      <c r="L35" s="1256"/>
      <c r="M35" s="1255"/>
      <c r="N35" s="1256"/>
      <c r="O35" s="1256"/>
    </row>
    <row r="36" spans="2:93" outlineLevel="1" x14ac:dyDescent="0.25">
      <c r="D36" s="1252"/>
      <c r="G36" s="1222"/>
      <c r="H36" s="1253"/>
      <c r="M36" s="1227"/>
    </row>
    <row r="37" spans="2:93" outlineLevel="1" x14ac:dyDescent="0.25">
      <c r="D37" s="1252"/>
      <c r="G37" s="1222"/>
      <c r="H37" s="1253"/>
      <c r="V37" s="48" t="s">
        <v>26</v>
      </c>
      <c r="W37" s="49">
        <f>$W$8</f>
        <v>43252</v>
      </c>
      <c r="X37" s="49">
        <f>$X$8</f>
        <v>43465</v>
      </c>
      <c r="Y37" s="49" t="str">
        <f>$Y$8</f>
        <v>-</v>
      </c>
      <c r="Z37" s="49" t="str">
        <f>$Z$8</f>
        <v>-</v>
      </c>
      <c r="AA37" s="49" t="str">
        <f>$AA$8</f>
        <v>-</v>
      </c>
      <c r="AB37" s="49" t="str">
        <f>$AB$8</f>
        <v>-</v>
      </c>
      <c r="AC37" s="49" t="str">
        <f>$AC$8</f>
        <v>-</v>
      </c>
      <c r="AD37" s="49" t="str">
        <f>$AD$8</f>
        <v>-</v>
      </c>
      <c r="AE37" s="49" t="str">
        <f>$AE$8</f>
        <v>-</v>
      </c>
      <c r="AF37" s="49" t="str">
        <f>$AF$8</f>
        <v>-</v>
      </c>
      <c r="AG37" s="49" t="str">
        <f>$AG$8</f>
        <v>-</v>
      </c>
      <c r="AI37" s="49">
        <f>$W$8</f>
        <v>43252</v>
      </c>
      <c r="AJ37" s="49">
        <f>$X$8</f>
        <v>43465</v>
      </c>
      <c r="AK37" s="49" t="str">
        <f>$Y$8</f>
        <v>-</v>
      </c>
      <c r="AL37" s="49" t="str">
        <f>$Z$8</f>
        <v>-</v>
      </c>
      <c r="AM37" s="49" t="str">
        <f>$AA$8</f>
        <v>-</v>
      </c>
      <c r="AN37" s="49" t="str">
        <f>$AB$8</f>
        <v>-</v>
      </c>
      <c r="AO37" s="49" t="str">
        <f>$AC$8</f>
        <v>-</v>
      </c>
      <c r="AP37" s="49" t="str">
        <f>$AD$8</f>
        <v>-</v>
      </c>
      <c r="AQ37" s="49" t="str">
        <f>$AE$8</f>
        <v>-</v>
      </c>
      <c r="AR37" s="49" t="str">
        <f>$AF$8</f>
        <v>-</v>
      </c>
      <c r="AS37" s="49" t="str">
        <f>$AG$8</f>
        <v>-</v>
      </c>
      <c r="AU37" s="49">
        <f>$W$8</f>
        <v>43252</v>
      </c>
      <c r="AV37" s="49">
        <f>$X$8</f>
        <v>43465</v>
      </c>
      <c r="AW37" s="49" t="str">
        <f>$Y$8</f>
        <v>-</v>
      </c>
      <c r="AX37" s="49" t="str">
        <f>$Z$8</f>
        <v>-</v>
      </c>
      <c r="AY37" s="49" t="str">
        <f>$AA$8</f>
        <v>-</v>
      </c>
      <c r="AZ37" s="49" t="str">
        <f>$AB$8</f>
        <v>-</v>
      </c>
      <c r="BA37" s="49" t="str">
        <f>$AC$8</f>
        <v>-</v>
      </c>
      <c r="BB37" s="49" t="str">
        <f>$AD$8</f>
        <v>-</v>
      </c>
      <c r="BC37" s="49" t="str">
        <f>$AE$8</f>
        <v>-</v>
      </c>
      <c r="BD37" s="49" t="str">
        <f>$AF$8</f>
        <v>-</v>
      </c>
      <c r="BE37" s="49" t="str">
        <f>$AG$8</f>
        <v>-</v>
      </c>
      <c r="BG37" s="49">
        <f>$W$8</f>
        <v>43252</v>
      </c>
      <c r="BH37" s="49">
        <f>$X$8</f>
        <v>43465</v>
      </c>
      <c r="BI37" s="49" t="str">
        <f>$Y$8</f>
        <v>-</v>
      </c>
      <c r="BJ37" s="49" t="str">
        <f>$Z$8</f>
        <v>-</v>
      </c>
      <c r="BK37" s="49" t="str">
        <f>$AA$8</f>
        <v>-</v>
      </c>
      <c r="BL37" s="49" t="str">
        <f>$AB$8</f>
        <v>-</v>
      </c>
      <c r="BM37" s="49" t="str">
        <f>$AC$8</f>
        <v>-</v>
      </c>
      <c r="BN37" s="49" t="str">
        <f>$AD$8</f>
        <v>-</v>
      </c>
      <c r="BO37" s="49" t="str">
        <f>$AE$8</f>
        <v>-</v>
      </c>
      <c r="BP37" s="49" t="str">
        <f>$AF$8</f>
        <v>-</v>
      </c>
      <c r="BQ37" s="49" t="str">
        <f>$AG$8</f>
        <v>-</v>
      </c>
      <c r="BS37" s="49">
        <f>$W$8</f>
        <v>43252</v>
      </c>
      <c r="BT37" s="49">
        <f>$X$8</f>
        <v>43465</v>
      </c>
      <c r="BU37" s="49" t="str">
        <f>$Y$8</f>
        <v>-</v>
      </c>
      <c r="BV37" s="49" t="str">
        <f>$Z$8</f>
        <v>-</v>
      </c>
      <c r="BW37" s="49" t="str">
        <f>$AA$8</f>
        <v>-</v>
      </c>
      <c r="BX37" s="49" t="str">
        <f>$AB$8</f>
        <v>-</v>
      </c>
      <c r="BY37" s="49" t="str">
        <f>$AC$8</f>
        <v>-</v>
      </c>
      <c r="BZ37" s="49" t="str">
        <f>$AD$8</f>
        <v>-</v>
      </c>
      <c r="CA37" s="49" t="str">
        <f>$AE$8</f>
        <v>-</v>
      </c>
      <c r="CB37" s="49" t="str">
        <f>$AF$8</f>
        <v>-</v>
      </c>
      <c r="CC37" s="49" t="str">
        <f>$AG$8</f>
        <v>-</v>
      </c>
      <c r="CE37" s="49">
        <f>$W$8</f>
        <v>43252</v>
      </c>
      <c r="CF37" s="49">
        <f>$X$8</f>
        <v>43465</v>
      </c>
      <c r="CG37" s="49" t="str">
        <f>$Y$8</f>
        <v>-</v>
      </c>
      <c r="CH37" s="49" t="str">
        <f>$Z$8</f>
        <v>-</v>
      </c>
      <c r="CI37" s="49" t="str">
        <f>$AA$8</f>
        <v>-</v>
      </c>
      <c r="CJ37" s="49" t="str">
        <f>$AB$8</f>
        <v>-</v>
      </c>
      <c r="CK37" s="49" t="str">
        <f>$AC$8</f>
        <v>-</v>
      </c>
      <c r="CL37" s="49" t="str">
        <f>$AD$8</f>
        <v>-</v>
      </c>
      <c r="CM37" s="49" t="str">
        <f>$AE$8</f>
        <v>-</v>
      </c>
      <c r="CN37" s="49" t="str">
        <f>$AF$8</f>
        <v>-</v>
      </c>
      <c r="CO37" s="49" t="str">
        <f>$AG$8</f>
        <v>-</v>
      </c>
    </row>
    <row r="38" spans="2:93" s="61" customFormat="1" ht="30" outlineLevel="1" x14ac:dyDescent="0.25">
      <c r="B38" s="1258"/>
      <c r="C38" s="1258"/>
      <c r="D38" s="44" t="s">
        <v>16</v>
      </c>
      <c r="E38" s="131" t="s">
        <v>53</v>
      </c>
      <c r="F38" s="131" t="s">
        <v>54</v>
      </c>
      <c r="G38" s="131" t="s">
        <v>55</v>
      </c>
      <c r="H38" s="46" t="s">
        <v>56</v>
      </c>
      <c r="I38" s="131" t="s">
        <v>57</v>
      </c>
      <c r="J38" s="131" t="s">
        <v>58</v>
      </c>
      <c r="K38" s="131" t="s">
        <v>23</v>
      </c>
      <c r="L38" s="175"/>
      <c r="M38" s="1258"/>
      <c r="N38" s="1258"/>
      <c r="O38" s="1258"/>
      <c r="P38" s="1258"/>
      <c r="Q38" s="1258"/>
      <c r="R38" s="1258"/>
      <c r="S38" s="1258"/>
      <c r="T38" s="1258"/>
      <c r="U38" s="1258"/>
      <c r="V38" s="62"/>
      <c r="W38" s="63" t="str">
        <f>$F$38</f>
        <v>Watts Base</v>
      </c>
      <c r="X38" s="63" t="str">
        <f t="shared" ref="X38:AG38" si="3">$F$38</f>
        <v>Watts Base</v>
      </c>
      <c r="Y38" s="63" t="str">
        <f t="shared" si="3"/>
        <v>Watts Base</v>
      </c>
      <c r="Z38" s="63" t="str">
        <f t="shared" si="3"/>
        <v>Watts Base</v>
      </c>
      <c r="AA38" s="63" t="str">
        <f t="shared" si="3"/>
        <v>Watts Base</v>
      </c>
      <c r="AB38" s="63" t="str">
        <f t="shared" si="3"/>
        <v>Watts Base</v>
      </c>
      <c r="AC38" s="63" t="str">
        <f t="shared" si="3"/>
        <v>Watts Base</v>
      </c>
      <c r="AD38" s="63" t="str">
        <f t="shared" si="3"/>
        <v>Watts Base</v>
      </c>
      <c r="AE38" s="63" t="str">
        <f t="shared" si="3"/>
        <v>Watts Base</v>
      </c>
      <c r="AF38" s="63" t="str">
        <f t="shared" si="3"/>
        <v>Watts Base</v>
      </c>
      <c r="AG38" s="63" t="str">
        <f t="shared" si="3"/>
        <v>Watts Base</v>
      </c>
      <c r="AI38" s="63" t="str">
        <f>$G$38</f>
        <v>Watts EE</v>
      </c>
      <c r="AJ38" s="63" t="str">
        <f t="shared" ref="AJ38:AS38" si="4">$G$38</f>
        <v>Watts EE</v>
      </c>
      <c r="AK38" s="63" t="str">
        <f t="shared" si="4"/>
        <v>Watts EE</v>
      </c>
      <c r="AL38" s="63" t="str">
        <f t="shared" si="4"/>
        <v>Watts EE</v>
      </c>
      <c r="AM38" s="63" t="str">
        <f t="shared" si="4"/>
        <v>Watts EE</v>
      </c>
      <c r="AN38" s="63" t="str">
        <f t="shared" si="4"/>
        <v>Watts EE</v>
      </c>
      <c r="AO38" s="63" t="str">
        <f t="shared" si="4"/>
        <v>Watts EE</v>
      </c>
      <c r="AP38" s="63" t="str">
        <f t="shared" si="4"/>
        <v>Watts EE</v>
      </c>
      <c r="AQ38" s="63" t="str">
        <f t="shared" si="4"/>
        <v>Watts EE</v>
      </c>
      <c r="AR38" s="63" t="str">
        <f t="shared" si="4"/>
        <v>Watts EE</v>
      </c>
      <c r="AS38" s="63" t="str">
        <f t="shared" si="4"/>
        <v>Watts EE</v>
      </c>
      <c r="AU38" s="64" t="str">
        <f>$H$38</f>
        <v>HOU</v>
      </c>
      <c r="AV38" s="64" t="str">
        <f t="shared" ref="AV38:BE38" si="5">$H$38</f>
        <v>HOU</v>
      </c>
      <c r="AW38" s="64" t="str">
        <f t="shared" si="5"/>
        <v>HOU</v>
      </c>
      <c r="AX38" s="64" t="str">
        <f t="shared" si="5"/>
        <v>HOU</v>
      </c>
      <c r="AY38" s="64" t="str">
        <f t="shared" si="5"/>
        <v>HOU</v>
      </c>
      <c r="AZ38" s="64" t="str">
        <f t="shared" si="5"/>
        <v>HOU</v>
      </c>
      <c r="BA38" s="64" t="str">
        <f t="shared" si="5"/>
        <v>HOU</v>
      </c>
      <c r="BB38" s="64" t="str">
        <f t="shared" si="5"/>
        <v>HOU</v>
      </c>
      <c r="BC38" s="64" t="str">
        <f t="shared" si="5"/>
        <v>HOU</v>
      </c>
      <c r="BD38" s="64" t="str">
        <f t="shared" si="5"/>
        <v>HOU</v>
      </c>
      <c r="BE38" s="64" t="str">
        <f t="shared" si="5"/>
        <v>HOU</v>
      </c>
      <c r="BG38" s="64" t="str">
        <f>$I$38</f>
        <v>WHFe</v>
      </c>
      <c r="BH38" s="64" t="str">
        <f t="shared" ref="BH38:BQ38" si="6">$I$38</f>
        <v>WHFe</v>
      </c>
      <c r="BI38" s="64" t="str">
        <f t="shared" si="6"/>
        <v>WHFe</v>
      </c>
      <c r="BJ38" s="64" t="str">
        <f t="shared" si="6"/>
        <v>WHFe</v>
      </c>
      <c r="BK38" s="64" t="str">
        <f t="shared" si="6"/>
        <v>WHFe</v>
      </c>
      <c r="BL38" s="64" t="str">
        <f t="shared" si="6"/>
        <v>WHFe</v>
      </c>
      <c r="BM38" s="64" t="str">
        <f t="shared" si="6"/>
        <v>WHFe</v>
      </c>
      <c r="BN38" s="64" t="str">
        <f t="shared" si="6"/>
        <v>WHFe</v>
      </c>
      <c r="BO38" s="64" t="str">
        <f t="shared" si="6"/>
        <v>WHFe</v>
      </c>
      <c r="BP38" s="64" t="str">
        <f t="shared" si="6"/>
        <v>WHFe</v>
      </c>
      <c r="BQ38" s="64" t="str">
        <f t="shared" si="6"/>
        <v>WHFe</v>
      </c>
      <c r="BS38" s="64" t="str">
        <f>$J$38</f>
        <v>ISR</v>
      </c>
      <c r="BT38" s="64" t="str">
        <f t="shared" ref="BT38:CC38" si="7">$J$38</f>
        <v>ISR</v>
      </c>
      <c r="BU38" s="64" t="str">
        <f t="shared" si="7"/>
        <v>ISR</v>
      </c>
      <c r="BV38" s="64" t="str">
        <f t="shared" si="7"/>
        <v>ISR</v>
      </c>
      <c r="BW38" s="64" t="str">
        <f t="shared" si="7"/>
        <v>ISR</v>
      </c>
      <c r="BX38" s="64" t="str">
        <f t="shared" si="7"/>
        <v>ISR</v>
      </c>
      <c r="BY38" s="64" t="str">
        <f t="shared" si="7"/>
        <v>ISR</v>
      </c>
      <c r="BZ38" s="64" t="str">
        <f t="shared" si="7"/>
        <v>ISR</v>
      </c>
      <c r="CA38" s="64" t="str">
        <f t="shared" si="7"/>
        <v>ISR</v>
      </c>
      <c r="CB38" s="64" t="str">
        <f t="shared" si="7"/>
        <v>ISR</v>
      </c>
      <c r="CC38" s="64" t="str">
        <f t="shared" si="7"/>
        <v>ISR</v>
      </c>
      <c r="CE38" s="64" t="str">
        <f>$K$38</f>
        <v>EUL</v>
      </c>
      <c r="CF38" s="64" t="str">
        <f t="shared" ref="CF38:CO38" si="8">$K$38</f>
        <v>EUL</v>
      </c>
      <c r="CG38" s="64" t="str">
        <f t="shared" si="8"/>
        <v>EUL</v>
      </c>
      <c r="CH38" s="64" t="str">
        <f t="shared" si="8"/>
        <v>EUL</v>
      </c>
      <c r="CI38" s="64" t="str">
        <f t="shared" si="8"/>
        <v>EUL</v>
      </c>
      <c r="CJ38" s="64" t="str">
        <f t="shared" si="8"/>
        <v>EUL</v>
      </c>
      <c r="CK38" s="64" t="str">
        <f t="shared" si="8"/>
        <v>EUL</v>
      </c>
      <c r="CL38" s="64" t="str">
        <f t="shared" si="8"/>
        <v>EUL</v>
      </c>
      <c r="CM38" s="64" t="str">
        <f t="shared" si="8"/>
        <v>EUL</v>
      </c>
      <c r="CN38" s="64" t="str">
        <f t="shared" si="8"/>
        <v>EUL</v>
      </c>
      <c r="CO38" s="64" t="str">
        <f t="shared" si="8"/>
        <v>EUL</v>
      </c>
    </row>
    <row r="39" spans="2:93" s="61" customFormat="1" outlineLevel="1" x14ac:dyDescent="0.25">
      <c r="B39" s="1258"/>
      <c r="C39" s="1258"/>
      <c r="D39" s="1259"/>
      <c r="E39" s="1260" t="str">
        <f t="shared" ref="E39:E57" si="9">E9</f>
        <v>LED &lt;=11 Watt Lamp Replacing Interior Halogen A 28-52 Watt Lamp</v>
      </c>
      <c r="F39" s="74">
        <v>45</v>
      </c>
      <c r="G39" s="74">
        <v>9.1999999999999993</v>
      </c>
      <c r="H39" s="75">
        <v>2386</v>
      </c>
      <c r="I39" s="74">
        <v>1.08</v>
      </c>
      <c r="J39" s="74">
        <v>0.96</v>
      </c>
      <c r="K39" s="51">
        <v>21</v>
      </c>
      <c r="L39" s="175"/>
      <c r="M39" s="1258"/>
      <c r="N39" s="1258"/>
      <c r="O39" s="1258"/>
      <c r="P39" s="1258"/>
      <c r="Q39" s="1258"/>
      <c r="R39" s="1258"/>
      <c r="S39" s="1258"/>
      <c r="T39" s="1258"/>
      <c r="U39" s="1261"/>
      <c r="V39" s="65" t="str">
        <f>E39</f>
        <v>LED &lt;=11 Watt Lamp Replacing Interior Halogen A 28-52 Watt Lamp</v>
      </c>
      <c r="W39" s="66">
        <v>36</v>
      </c>
      <c r="X39" s="67">
        <v>45</v>
      </c>
      <c r="Y39" s="68"/>
      <c r="Z39" s="68"/>
      <c r="AA39" s="68"/>
      <c r="AB39" s="68"/>
      <c r="AC39" s="68"/>
      <c r="AD39" s="68"/>
      <c r="AE39" s="68"/>
      <c r="AF39" s="68"/>
      <c r="AG39" s="68"/>
      <c r="AH39" s="69"/>
      <c r="AI39" s="66">
        <v>8</v>
      </c>
      <c r="AJ39" s="67">
        <v>9.1999999999999993</v>
      </c>
      <c r="AK39" s="68"/>
      <c r="AL39" s="68"/>
      <c r="AM39" s="68"/>
      <c r="AN39" s="68"/>
      <c r="AO39" s="68"/>
      <c r="AP39" s="68"/>
      <c r="AQ39" s="68"/>
      <c r="AR39" s="68"/>
      <c r="AS39" s="68"/>
      <c r="AT39" s="69"/>
      <c r="AU39" s="70">
        <v>2920</v>
      </c>
      <c r="AV39" s="71">
        <v>2386</v>
      </c>
      <c r="AW39" s="68"/>
      <c r="AX39" s="68"/>
      <c r="AY39" s="68"/>
      <c r="AZ39" s="68"/>
      <c r="BA39" s="68"/>
      <c r="BB39" s="68"/>
      <c r="BC39" s="68"/>
      <c r="BD39" s="68"/>
      <c r="BE39" s="68"/>
      <c r="BF39" s="69"/>
      <c r="BG39" s="66">
        <v>1.07</v>
      </c>
      <c r="BH39" s="67">
        <v>1.08</v>
      </c>
      <c r="BI39" s="68"/>
      <c r="BJ39" s="68"/>
      <c r="BK39" s="68"/>
      <c r="BL39" s="68"/>
      <c r="BM39" s="68"/>
      <c r="BN39" s="68"/>
      <c r="BO39" s="68"/>
      <c r="BP39" s="68"/>
      <c r="BQ39" s="68"/>
      <c r="BR39" s="69"/>
      <c r="BS39" s="66">
        <v>1</v>
      </c>
      <c r="BT39" s="67">
        <v>0.96</v>
      </c>
      <c r="BU39" s="68"/>
      <c r="BV39" s="68"/>
      <c r="BW39" s="68"/>
      <c r="BX39" s="68"/>
      <c r="BY39" s="68"/>
      <c r="BZ39" s="68"/>
      <c r="CA39" s="68"/>
      <c r="CB39" s="68"/>
      <c r="CC39" s="68"/>
      <c r="CD39" s="69"/>
      <c r="CE39" s="72">
        <v>17</v>
      </c>
      <c r="CF39" s="73">
        <v>21</v>
      </c>
      <c r="CG39" s="68"/>
      <c r="CH39" s="68"/>
      <c r="CI39" s="68"/>
      <c r="CJ39" s="68"/>
      <c r="CK39" s="68"/>
      <c r="CL39" s="68"/>
      <c r="CM39" s="68"/>
      <c r="CN39" s="68"/>
      <c r="CO39" s="68"/>
    </row>
    <row r="40" spans="2:93" s="61" customFormat="1" outlineLevel="1" x14ac:dyDescent="0.25">
      <c r="B40" s="1258"/>
      <c r="C40" s="1258"/>
      <c r="D40" s="1259"/>
      <c r="E40" s="1260" t="str">
        <f t="shared" si="9"/>
        <v>LED 7-20 Watt Lamp Replacing Interior Halogen 53-70 Watt Lamp</v>
      </c>
      <c r="F40" s="74">
        <v>63</v>
      </c>
      <c r="G40" s="74">
        <v>14</v>
      </c>
      <c r="H40" s="75">
        <v>2920</v>
      </c>
      <c r="I40" s="74">
        <v>1.07</v>
      </c>
      <c r="J40" s="74">
        <v>1</v>
      </c>
      <c r="K40" s="51">
        <v>17</v>
      </c>
      <c r="L40" s="175"/>
      <c r="M40" s="1258"/>
      <c r="N40" s="1258"/>
      <c r="O40" s="1258"/>
      <c r="P40" s="1258"/>
      <c r="Q40" s="1258"/>
      <c r="R40" s="1258"/>
      <c r="S40" s="1258"/>
      <c r="T40" s="1258"/>
      <c r="U40" s="1261"/>
      <c r="V40" s="65" t="str">
        <f t="shared" ref="V40:V57" si="10">E40</f>
        <v>LED 7-20 Watt Lamp Replacing Interior Halogen 53-70 Watt Lamp</v>
      </c>
      <c r="W40" s="66">
        <v>63</v>
      </c>
      <c r="X40" s="76">
        <v>63</v>
      </c>
      <c r="Y40" s="68"/>
      <c r="Z40" s="68"/>
      <c r="AA40" s="68"/>
      <c r="AB40" s="68"/>
      <c r="AC40" s="68"/>
      <c r="AD40" s="68"/>
      <c r="AE40" s="68"/>
      <c r="AF40" s="68"/>
      <c r="AG40" s="68"/>
      <c r="AH40" s="69"/>
      <c r="AI40" s="66">
        <v>14</v>
      </c>
      <c r="AJ40" s="76">
        <v>14</v>
      </c>
      <c r="AK40" s="68"/>
      <c r="AL40" s="68"/>
      <c r="AM40" s="68"/>
      <c r="AN40" s="68"/>
      <c r="AO40" s="68"/>
      <c r="AP40" s="68"/>
      <c r="AQ40" s="68"/>
      <c r="AR40" s="68"/>
      <c r="AS40" s="68"/>
      <c r="AT40" s="69"/>
      <c r="AU40" s="70">
        <v>2920</v>
      </c>
      <c r="AV40" s="77">
        <v>2920</v>
      </c>
      <c r="AW40" s="68"/>
      <c r="AX40" s="68"/>
      <c r="AY40" s="68"/>
      <c r="AZ40" s="68"/>
      <c r="BA40" s="68"/>
      <c r="BB40" s="68"/>
      <c r="BC40" s="68"/>
      <c r="BD40" s="68"/>
      <c r="BE40" s="68"/>
      <c r="BF40" s="69"/>
      <c r="BG40" s="66">
        <v>1.07</v>
      </c>
      <c r="BH40" s="66">
        <v>1.07</v>
      </c>
      <c r="BI40" s="68"/>
      <c r="BJ40" s="68"/>
      <c r="BK40" s="68"/>
      <c r="BL40" s="68"/>
      <c r="BM40" s="68"/>
      <c r="BN40" s="68"/>
      <c r="BO40" s="68"/>
      <c r="BP40" s="68"/>
      <c r="BQ40" s="68"/>
      <c r="BR40" s="69"/>
      <c r="BS40" s="66">
        <v>1</v>
      </c>
      <c r="BT40" s="76">
        <v>1</v>
      </c>
      <c r="BU40" s="68"/>
      <c r="BV40" s="68"/>
      <c r="BW40" s="68"/>
      <c r="BX40" s="68"/>
      <c r="BY40" s="68"/>
      <c r="BZ40" s="68"/>
      <c r="CA40" s="68"/>
      <c r="CB40" s="68"/>
      <c r="CC40" s="68"/>
      <c r="CD40" s="69"/>
      <c r="CE40" s="72">
        <v>17</v>
      </c>
      <c r="CF40" s="78">
        <v>17</v>
      </c>
      <c r="CG40" s="68"/>
      <c r="CH40" s="68"/>
      <c r="CI40" s="68"/>
      <c r="CJ40" s="68"/>
      <c r="CK40" s="68"/>
      <c r="CL40" s="68"/>
      <c r="CM40" s="68"/>
      <c r="CN40" s="68"/>
      <c r="CO40" s="68"/>
    </row>
    <row r="41" spans="2:93" s="61" customFormat="1" outlineLevel="1" x14ac:dyDescent="0.25">
      <c r="B41" s="1258"/>
      <c r="C41" s="1258"/>
      <c r="D41" s="1259"/>
      <c r="E41" s="1260" t="str">
        <f t="shared" si="9"/>
        <v>LED &lt;=14 Watt Lamp Replacing Interior Halogen BR/R 45-65 Watt Lamp</v>
      </c>
      <c r="F41" s="74">
        <v>62</v>
      </c>
      <c r="G41" s="74">
        <v>9.3000000000000007</v>
      </c>
      <c r="H41" s="1262">
        <v>3583</v>
      </c>
      <c r="I41" s="74">
        <v>1.0900000000000001</v>
      </c>
      <c r="J41" s="74">
        <v>0.99</v>
      </c>
      <c r="K41" s="51">
        <v>14</v>
      </c>
      <c r="L41" s="175"/>
      <c r="M41" s="1258"/>
      <c r="N41" s="1258"/>
      <c r="O41" s="1258"/>
      <c r="P41" s="1258"/>
      <c r="Q41" s="1258"/>
      <c r="R41" s="1258"/>
      <c r="S41" s="1258"/>
      <c r="T41" s="1258"/>
      <c r="U41" s="1261"/>
      <c r="V41" s="65" t="str">
        <f t="shared" si="10"/>
        <v>LED &lt;=14 Watt Lamp Replacing Interior Halogen BR/R 45-65 Watt Lamp</v>
      </c>
      <c r="W41" s="66">
        <v>55</v>
      </c>
      <c r="X41" s="67">
        <v>62</v>
      </c>
      <c r="Y41" s="68"/>
      <c r="Z41" s="68"/>
      <c r="AA41" s="68"/>
      <c r="AB41" s="68"/>
      <c r="AC41" s="68"/>
      <c r="AD41" s="68"/>
      <c r="AE41" s="68"/>
      <c r="AF41" s="68"/>
      <c r="AG41" s="68"/>
      <c r="AH41" s="69"/>
      <c r="AI41" s="66">
        <v>12</v>
      </c>
      <c r="AJ41" s="67">
        <v>9.3000000000000007</v>
      </c>
      <c r="AK41" s="68"/>
      <c r="AL41" s="68"/>
      <c r="AM41" s="68"/>
      <c r="AN41" s="68"/>
      <c r="AO41" s="68"/>
      <c r="AP41" s="68"/>
      <c r="AQ41" s="68"/>
      <c r="AR41" s="68"/>
      <c r="AS41" s="68"/>
      <c r="AT41" s="69"/>
      <c r="AU41" s="70">
        <v>4380</v>
      </c>
      <c r="AV41" s="79">
        <v>3583</v>
      </c>
      <c r="AW41" s="68"/>
      <c r="AX41" s="68"/>
      <c r="AY41" s="68"/>
      <c r="AZ41" s="68"/>
      <c r="BA41" s="68"/>
      <c r="BB41" s="68"/>
      <c r="BC41" s="68"/>
      <c r="BD41" s="68"/>
      <c r="BE41" s="68"/>
      <c r="BF41" s="69"/>
      <c r="BG41" s="66">
        <v>1.07</v>
      </c>
      <c r="BH41" s="67">
        <v>1.0900000000000001</v>
      </c>
      <c r="BI41" s="68"/>
      <c r="BJ41" s="68"/>
      <c r="BK41" s="68"/>
      <c r="BL41" s="68"/>
      <c r="BM41" s="68"/>
      <c r="BN41" s="68"/>
      <c r="BO41" s="68"/>
      <c r="BP41" s="68"/>
      <c r="BQ41" s="68"/>
      <c r="BR41" s="69"/>
      <c r="BS41" s="66">
        <v>1</v>
      </c>
      <c r="BT41" s="67">
        <v>0.99</v>
      </c>
      <c r="BU41" s="68"/>
      <c r="BV41" s="68"/>
      <c r="BW41" s="68"/>
      <c r="BX41" s="68"/>
      <c r="BY41" s="68"/>
      <c r="BZ41" s="68"/>
      <c r="CA41" s="68"/>
      <c r="CB41" s="68"/>
      <c r="CC41" s="68"/>
      <c r="CD41" s="69"/>
      <c r="CE41" s="72">
        <v>11</v>
      </c>
      <c r="CF41" s="73">
        <v>14</v>
      </c>
      <c r="CG41" s="68"/>
      <c r="CH41" s="68"/>
      <c r="CI41" s="68"/>
      <c r="CJ41" s="68"/>
      <c r="CK41" s="68"/>
      <c r="CL41" s="68"/>
      <c r="CM41" s="68"/>
      <c r="CN41" s="68"/>
      <c r="CO41" s="68"/>
    </row>
    <row r="42" spans="2:93" s="61" customFormat="1" outlineLevel="1" x14ac:dyDescent="0.25">
      <c r="B42" s="1258"/>
      <c r="C42" s="1258"/>
      <c r="D42" s="1259"/>
      <c r="E42" s="1260" t="str">
        <f t="shared" si="9"/>
        <v>LED &lt;=13 Watt Lamp Replacing Interior Halogen MR-16 35-50 Watt Lamp</v>
      </c>
      <c r="F42" s="74">
        <v>45</v>
      </c>
      <c r="G42" s="74">
        <v>8.5</v>
      </c>
      <c r="H42" s="75">
        <v>4120</v>
      </c>
      <c r="I42" s="74">
        <v>1.1000000000000001</v>
      </c>
      <c r="J42" s="74">
        <v>0.995</v>
      </c>
      <c r="K42" s="51">
        <v>12</v>
      </c>
      <c r="L42" s="175"/>
      <c r="M42" s="1258"/>
      <c r="N42" s="1258"/>
      <c r="O42" s="1258"/>
      <c r="P42" s="1258"/>
      <c r="Q42" s="1258"/>
      <c r="R42" s="1258"/>
      <c r="S42" s="1258"/>
      <c r="T42" s="1258"/>
      <c r="U42" s="1263"/>
      <c r="V42" s="65" t="str">
        <f t="shared" si="10"/>
        <v>LED &lt;=13 Watt Lamp Replacing Interior Halogen MR-16 35-50 Watt Lamp</v>
      </c>
      <c r="W42" s="66">
        <v>50</v>
      </c>
      <c r="X42" s="67">
        <v>45</v>
      </c>
      <c r="Y42" s="68"/>
      <c r="Z42" s="68"/>
      <c r="AA42" s="68"/>
      <c r="AB42" s="68"/>
      <c r="AC42" s="68"/>
      <c r="AD42" s="68"/>
      <c r="AE42" s="68"/>
      <c r="AF42" s="68"/>
      <c r="AG42" s="68"/>
      <c r="AH42" s="69"/>
      <c r="AI42" s="66">
        <v>12</v>
      </c>
      <c r="AJ42" s="67">
        <v>8.5</v>
      </c>
      <c r="AK42" s="68"/>
      <c r="AL42" s="68"/>
      <c r="AM42" s="68"/>
      <c r="AN42" s="68"/>
      <c r="AO42" s="68"/>
      <c r="AP42" s="68"/>
      <c r="AQ42" s="68"/>
      <c r="AR42" s="68"/>
      <c r="AS42" s="68"/>
      <c r="AT42" s="69"/>
      <c r="AU42" s="70">
        <v>4380</v>
      </c>
      <c r="AV42" s="71">
        <v>4120</v>
      </c>
      <c r="AW42" s="68"/>
      <c r="AX42" s="68"/>
      <c r="AY42" s="68"/>
      <c r="AZ42" s="68"/>
      <c r="BA42" s="68"/>
      <c r="BB42" s="68"/>
      <c r="BC42" s="68"/>
      <c r="BD42" s="68"/>
      <c r="BE42" s="68"/>
      <c r="BF42" s="69"/>
      <c r="BG42" s="66">
        <v>1.07</v>
      </c>
      <c r="BH42" s="67">
        <v>1.1000000000000001</v>
      </c>
      <c r="BI42" s="68"/>
      <c r="BJ42" s="68"/>
      <c r="BK42" s="68"/>
      <c r="BL42" s="68"/>
      <c r="BM42" s="68"/>
      <c r="BN42" s="68"/>
      <c r="BO42" s="68"/>
      <c r="BP42" s="68"/>
      <c r="BQ42" s="68"/>
      <c r="BR42" s="69"/>
      <c r="BS42" s="66">
        <v>1</v>
      </c>
      <c r="BT42" s="67">
        <v>0.995</v>
      </c>
      <c r="BU42" s="68"/>
      <c r="BV42" s="68"/>
      <c r="BW42" s="68"/>
      <c r="BX42" s="68"/>
      <c r="BY42" s="68"/>
      <c r="BZ42" s="68"/>
      <c r="CA42" s="68"/>
      <c r="CB42" s="68"/>
      <c r="CC42" s="68"/>
      <c r="CD42" s="69"/>
      <c r="CE42" s="72">
        <v>11</v>
      </c>
      <c r="CF42" s="73">
        <v>12</v>
      </c>
      <c r="CG42" s="68"/>
      <c r="CH42" s="68"/>
      <c r="CI42" s="68"/>
      <c r="CJ42" s="68"/>
      <c r="CK42" s="68"/>
      <c r="CL42" s="68"/>
      <c r="CM42" s="68"/>
      <c r="CN42" s="68"/>
      <c r="CO42" s="68"/>
    </row>
    <row r="43" spans="2:93" outlineLevel="1" x14ac:dyDescent="0.25">
      <c r="D43" s="1259"/>
      <c r="E43" s="1260" t="str">
        <f t="shared" si="9"/>
        <v>LED &lt;=20 Watt Lamp Replacing Interior Halogen PAR 48-90 Watt Lamp</v>
      </c>
      <c r="F43" s="74">
        <v>72</v>
      </c>
      <c r="G43" s="74">
        <v>12.8</v>
      </c>
      <c r="H43" s="75">
        <v>4003</v>
      </c>
      <c r="I43" s="74">
        <v>1.0900000000000001</v>
      </c>
      <c r="J43" s="74">
        <v>0.99</v>
      </c>
      <c r="K43" s="51">
        <v>12</v>
      </c>
      <c r="U43" s="1264"/>
      <c r="V43" s="65" t="str">
        <f t="shared" si="10"/>
        <v>LED &lt;=20 Watt Lamp Replacing Interior Halogen PAR 48-90 Watt Lamp</v>
      </c>
      <c r="W43" s="66">
        <v>70</v>
      </c>
      <c r="X43" s="67">
        <v>72</v>
      </c>
      <c r="Y43" s="68"/>
      <c r="Z43" s="68"/>
      <c r="AA43" s="68"/>
      <c r="AB43" s="68"/>
      <c r="AC43" s="68"/>
      <c r="AD43" s="68"/>
      <c r="AE43" s="68"/>
      <c r="AF43" s="68"/>
      <c r="AG43" s="68"/>
      <c r="AH43" s="80"/>
      <c r="AI43" s="66">
        <v>15</v>
      </c>
      <c r="AJ43" s="67">
        <v>12.8</v>
      </c>
      <c r="AK43" s="68"/>
      <c r="AL43" s="68"/>
      <c r="AM43" s="68"/>
      <c r="AN43" s="68"/>
      <c r="AO43" s="68"/>
      <c r="AP43" s="68"/>
      <c r="AQ43" s="68"/>
      <c r="AR43" s="68"/>
      <c r="AS43" s="68"/>
      <c r="AT43" s="80"/>
      <c r="AU43" s="70">
        <v>4380</v>
      </c>
      <c r="AV43" s="71">
        <v>4003</v>
      </c>
      <c r="AW43" s="68"/>
      <c r="AX43" s="68"/>
      <c r="AY43" s="68"/>
      <c r="AZ43" s="68"/>
      <c r="BA43" s="68"/>
      <c r="BB43" s="68"/>
      <c r="BC43" s="68"/>
      <c r="BD43" s="68"/>
      <c r="BE43" s="68"/>
      <c r="BF43" s="80"/>
      <c r="BG43" s="66">
        <v>1.07</v>
      </c>
      <c r="BH43" s="67">
        <v>1.0900000000000001</v>
      </c>
      <c r="BI43" s="68"/>
      <c r="BJ43" s="68"/>
      <c r="BK43" s="68"/>
      <c r="BL43" s="68"/>
      <c r="BM43" s="68"/>
      <c r="BN43" s="68"/>
      <c r="BO43" s="68"/>
      <c r="BP43" s="68"/>
      <c r="BQ43" s="68"/>
      <c r="BR43" s="80"/>
      <c r="BS43" s="66">
        <v>1</v>
      </c>
      <c r="BT43" s="67">
        <v>0.99</v>
      </c>
      <c r="BU43" s="68"/>
      <c r="BV43" s="68"/>
      <c r="BW43" s="68"/>
      <c r="BX43" s="68"/>
      <c r="BY43" s="68"/>
      <c r="BZ43" s="68"/>
      <c r="CA43" s="68"/>
      <c r="CB43" s="68"/>
      <c r="CC43" s="68"/>
      <c r="CD43" s="80"/>
      <c r="CE43" s="72">
        <v>11</v>
      </c>
      <c r="CF43" s="73">
        <v>12</v>
      </c>
      <c r="CG43" s="68"/>
      <c r="CH43" s="68"/>
      <c r="CI43" s="68"/>
      <c r="CJ43" s="68"/>
      <c r="CK43" s="68"/>
      <c r="CL43" s="68"/>
      <c r="CM43" s="68"/>
      <c r="CN43" s="68"/>
      <c r="CO43" s="68"/>
    </row>
    <row r="44" spans="2:93" outlineLevel="1" x14ac:dyDescent="0.25">
      <c r="D44" s="1259"/>
      <c r="E44" s="992" t="str">
        <f t="shared" si="9"/>
        <v>LED &lt;=80 Watt Lamp or Fixture Replacing Interior HID 100-175 Watt Lamp or Fixture</v>
      </c>
      <c r="F44" s="74">
        <v>132</v>
      </c>
      <c r="G44" s="74">
        <v>48</v>
      </c>
      <c r="H44" s="75">
        <v>4399</v>
      </c>
      <c r="I44" s="74">
        <v>1</v>
      </c>
      <c r="J44" s="74">
        <v>1</v>
      </c>
      <c r="K44" s="51">
        <v>11</v>
      </c>
      <c r="U44" s="1264"/>
      <c r="V44" s="65" t="str">
        <f t="shared" si="10"/>
        <v>LED &lt;=80 Watt Lamp or Fixture Replacing Interior HID 100-175 Watt Lamp or Fixture</v>
      </c>
      <c r="W44" s="66">
        <v>175</v>
      </c>
      <c r="X44" s="67">
        <v>132</v>
      </c>
      <c r="Y44" s="68"/>
      <c r="Z44" s="68"/>
      <c r="AA44" s="68"/>
      <c r="AB44" s="68"/>
      <c r="AC44" s="68"/>
      <c r="AD44" s="68"/>
      <c r="AE44" s="68"/>
      <c r="AF44" s="68"/>
      <c r="AG44" s="68"/>
      <c r="AH44" s="80"/>
      <c r="AI44" s="66">
        <v>52</v>
      </c>
      <c r="AJ44" s="67">
        <v>48</v>
      </c>
      <c r="AK44" s="68"/>
      <c r="AL44" s="68"/>
      <c r="AM44" s="68"/>
      <c r="AN44" s="68"/>
      <c r="AO44" s="68"/>
      <c r="AP44" s="68"/>
      <c r="AQ44" s="68"/>
      <c r="AR44" s="68"/>
      <c r="AS44" s="68"/>
      <c r="AT44" s="80"/>
      <c r="AU44" s="70">
        <v>4380</v>
      </c>
      <c r="AV44" s="71">
        <v>4399</v>
      </c>
      <c r="AW44" s="68"/>
      <c r="AX44" s="68"/>
      <c r="AY44" s="68"/>
      <c r="AZ44" s="68"/>
      <c r="BA44" s="68"/>
      <c r="BB44" s="68"/>
      <c r="BC44" s="68"/>
      <c r="BD44" s="68"/>
      <c r="BE44" s="68"/>
      <c r="BF44" s="80"/>
      <c r="BG44" s="66">
        <v>1.07</v>
      </c>
      <c r="BH44" s="67">
        <v>1</v>
      </c>
      <c r="BI44" s="68"/>
      <c r="BJ44" s="68"/>
      <c r="BK44" s="68"/>
      <c r="BL44" s="68"/>
      <c r="BM44" s="68"/>
      <c r="BN44" s="68"/>
      <c r="BO44" s="68"/>
      <c r="BP44" s="68"/>
      <c r="BQ44" s="68"/>
      <c r="BR44" s="80"/>
      <c r="BS44" s="66">
        <v>1</v>
      </c>
      <c r="BT44" s="81">
        <v>1</v>
      </c>
      <c r="BU44" s="68"/>
      <c r="BV44" s="68"/>
      <c r="BW44" s="68"/>
      <c r="BX44" s="68"/>
      <c r="BY44" s="68"/>
      <c r="BZ44" s="68"/>
      <c r="CA44" s="68"/>
      <c r="CB44" s="68"/>
      <c r="CC44" s="68"/>
      <c r="CD44" s="80"/>
      <c r="CE44" s="72">
        <v>11</v>
      </c>
      <c r="CF44" s="82">
        <v>11</v>
      </c>
      <c r="CG44" s="68"/>
      <c r="CH44" s="68"/>
      <c r="CI44" s="68"/>
      <c r="CJ44" s="68"/>
      <c r="CK44" s="68"/>
      <c r="CL44" s="68"/>
      <c r="CM44" s="68"/>
      <c r="CN44" s="68"/>
      <c r="CO44" s="68"/>
    </row>
    <row r="45" spans="2:93" outlineLevel="1" x14ac:dyDescent="0.25">
      <c r="D45" s="1259"/>
      <c r="E45" s="992" t="str">
        <f t="shared" si="9"/>
        <v>LED 62 - 130 Watt Lamp or Fixture Replacing Interior HID 176-300 Watt Lamp or Fixture</v>
      </c>
      <c r="F45" s="74">
        <v>262</v>
      </c>
      <c r="G45" s="74">
        <v>92</v>
      </c>
      <c r="H45" s="75">
        <v>4954.4778036070838</v>
      </c>
      <c r="I45" s="74">
        <v>1.05</v>
      </c>
      <c r="J45" s="74">
        <v>1</v>
      </c>
      <c r="K45" s="51">
        <v>10</v>
      </c>
      <c r="U45" s="1264"/>
      <c r="V45" s="65" t="str">
        <f t="shared" si="10"/>
        <v>LED 62 - 130 Watt Lamp or Fixture Replacing Interior HID 176-300 Watt Lamp or Fixture</v>
      </c>
      <c r="W45" s="66">
        <v>250</v>
      </c>
      <c r="X45" s="67">
        <v>262</v>
      </c>
      <c r="Y45" s="68"/>
      <c r="Z45" s="68"/>
      <c r="AA45" s="68"/>
      <c r="AB45" s="68"/>
      <c r="AC45" s="68"/>
      <c r="AD45" s="68"/>
      <c r="AE45" s="68"/>
      <c r="AF45" s="68"/>
      <c r="AG45" s="68"/>
      <c r="AH45" s="80"/>
      <c r="AI45" s="66">
        <v>100</v>
      </c>
      <c r="AJ45" s="67">
        <v>92</v>
      </c>
      <c r="AK45" s="68"/>
      <c r="AL45" s="68"/>
      <c r="AM45" s="68"/>
      <c r="AN45" s="68"/>
      <c r="AO45" s="68"/>
      <c r="AP45" s="68"/>
      <c r="AQ45" s="68"/>
      <c r="AR45" s="68"/>
      <c r="AS45" s="68"/>
      <c r="AT45" s="80"/>
      <c r="AU45" s="70">
        <v>4380</v>
      </c>
      <c r="AV45" s="71">
        <v>4954.4778036070838</v>
      </c>
      <c r="AW45" s="68"/>
      <c r="AX45" s="68"/>
      <c r="AY45" s="68"/>
      <c r="AZ45" s="68"/>
      <c r="BA45" s="68"/>
      <c r="BB45" s="68"/>
      <c r="BC45" s="68"/>
      <c r="BD45" s="68"/>
      <c r="BE45" s="68"/>
      <c r="BF45" s="80"/>
      <c r="BG45" s="66">
        <v>1.07</v>
      </c>
      <c r="BH45" s="67">
        <v>1.05</v>
      </c>
      <c r="BI45" s="68"/>
      <c r="BJ45" s="68"/>
      <c r="BK45" s="68"/>
      <c r="BL45" s="68"/>
      <c r="BM45" s="68"/>
      <c r="BN45" s="68"/>
      <c r="BO45" s="68"/>
      <c r="BP45" s="68"/>
      <c r="BQ45" s="68"/>
      <c r="BR45" s="80"/>
      <c r="BS45" s="66">
        <v>1</v>
      </c>
      <c r="BT45" s="81">
        <v>1</v>
      </c>
      <c r="BU45" s="68"/>
      <c r="BV45" s="68"/>
      <c r="BW45" s="68"/>
      <c r="BX45" s="68"/>
      <c r="BY45" s="68"/>
      <c r="BZ45" s="68"/>
      <c r="CA45" s="68"/>
      <c r="CB45" s="68"/>
      <c r="CC45" s="68"/>
      <c r="CD45" s="80"/>
      <c r="CE45" s="72">
        <v>11</v>
      </c>
      <c r="CF45" s="73">
        <v>10</v>
      </c>
      <c r="CG45" s="68"/>
      <c r="CH45" s="68"/>
      <c r="CI45" s="68"/>
      <c r="CJ45" s="68"/>
      <c r="CK45" s="68"/>
      <c r="CL45" s="68"/>
      <c r="CM45" s="68"/>
      <c r="CN45" s="68"/>
      <c r="CO45" s="68"/>
    </row>
    <row r="46" spans="2:93" outlineLevel="1" x14ac:dyDescent="0.25">
      <c r="D46" s="1259"/>
      <c r="E46" s="1260" t="str">
        <f t="shared" si="9"/>
        <v>LED 85 - 225 Watt Lamp or Fixture Replacing Interior HID 301-500 Watt Lamp or Fixture</v>
      </c>
      <c r="F46" s="74">
        <v>444</v>
      </c>
      <c r="G46" s="74">
        <v>136</v>
      </c>
      <c r="H46" s="75">
        <v>4425.1429410031269</v>
      </c>
      <c r="I46" s="74">
        <v>1.08</v>
      </c>
      <c r="J46" s="74">
        <v>1</v>
      </c>
      <c r="K46" s="51">
        <v>11</v>
      </c>
      <c r="U46" s="1264"/>
      <c r="V46" s="65" t="str">
        <f t="shared" si="10"/>
        <v>LED 85 - 225 Watt Lamp or Fixture Replacing Interior HID 301-500 Watt Lamp or Fixture</v>
      </c>
      <c r="W46" s="66">
        <v>400</v>
      </c>
      <c r="X46" s="67">
        <v>444</v>
      </c>
      <c r="Y46" s="68"/>
      <c r="Z46" s="68"/>
      <c r="AA46" s="68"/>
      <c r="AB46" s="68"/>
      <c r="AC46" s="68"/>
      <c r="AD46" s="68"/>
      <c r="AE46" s="68"/>
      <c r="AF46" s="68"/>
      <c r="AG46" s="68"/>
      <c r="AH46" s="80"/>
      <c r="AI46" s="66">
        <v>142</v>
      </c>
      <c r="AJ46" s="67">
        <v>136</v>
      </c>
      <c r="AK46" s="68"/>
      <c r="AL46" s="68"/>
      <c r="AM46" s="68"/>
      <c r="AN46" s="68"/>
      <c r="AO46" s="68"/>
      <c r="AP46" s="68"/>
      <c r="AQ46" s="68"/>
      <c r="AR46" s="68"/>
      <c r="AS46" s="68"/>
      <c r="AT46" s="80"/>
      <c r="AU46" s="70">
        <v>4380</v>
      </c>
      <c r="AV46" s="71">
        <v>4425.1429410031269</v>
      </c>
      <c r="AW46" s="68"/>
      <c r="AX46" s="68"/>
      <c r="AY46" s="68"/>
      <c r="AZ46" s="68"/>
      <c r="BA46" s="68"/>
      <c r="BB46" s="68"/>
      <c r="BC46" s="68"/>
      <c r="BD46" s="68"/>
      <c r="BE46" s="68"/>
      <c r="BF46" s="80"/>
      <c r="BG46" s="66">
        <v>1.07</v>
      </c>
      <c r="BH46" s="67">
        <v>1.08</v>
      </c>
      <c r="BI46" s="68"/>
      <c r="BJ46" s="68"/>
      <c r="BK46" s="68"/>
      <c r="BL46" s="68"/>
      <c r="BM46" s="68"/>
      <c r="BN46" s="68"/>
      <c r="BO46" s="68"/>
      <c r="BP46" s="68"/>
      <c r="BQ46" s="68"/>
      <c r="BR46" s="80"/>
      <c r="BS46" s="66">
        <v>1</v>
      </c>
      <c r="BT46" s="81">
        <v>1</v>
      </c>
      <c r="BU46" s="68"/>
      <c r="BV46" s="68"/>
      <c r="BW46" s="68"/>
      <c r="BX46" s="68"/>
      <c r="BY46" s="68"/>
      <c r="BZ46" s="68"/>
      <c r="CA46" s="68"/>
      <c r="CB46" s="68"/>
      <c r="CC46" s="68"/>
      <c r="CD46" s="80"/>
      <c r="CE46" s="72">
        <v>11</v>
      </c>
      <c r="CF46" s="82">
        <v>11</v>
      </c>
      <c r="CG46" s="68"/>
      <c r="CH46" s="68"/>
      <c r="CI46" s="68"/>
      <c r="CJ46" s="68"/>
      <c r="CK46" s="68"/>
      <c r="CL46" s="68"/>
      <c r="CM46" s="68"/>
      <c r="CN46" s="68"/>
      <c r="CO46" s="68"/>
    </row>
    <row r="47" spans="2:93" outlineLevel="1" x14ac:dyDescent="0.25">
      <c r="D47" s="1259"/>
      <c r="E47" s="1260" t="str">
        <f t="shared" si="9"/>
        <v>LED &lt;=80 Watt Lamp or Fixture Replacing Garage or Exterior &lt;24/7 HID 100-175 Watt Lamp or Fixture</v>
      </c>
      <c r="F47" s="74">
        <v>147</v>
      </c>
      <c r="G47" s="74">
        <v>50</v>
      </c>
      <c r="H47" s="75">
        <v>4600</v>
      </c>
      <c r="I47" s="74">
        <v>1.02</v>
      </c>
      <c r="J47" s="74">
        <v>1</v>
      </c>
      <c r="K47" s="51">
        <v>11</v>
      </c>
      <c r="U47" s="1264"/>
      <c r="V47" s="65" t="str">
        <f t="shared" si="10"/>
        <v>LED &lt;=80 Watt Lamp or Fixture Replacing Garage or Exterior &lt;24/7 HID 100-175 Watt Lamp or Fixture</v>
      </c>
      <c r="W47" s="66">
        <v>175</v>
      </c>
      <c r="X47" s="67">
        <v>147</v>
      </c>
      <c r="Y47" s="68"/>
      <c r="Z47" s="68"/>
      <c r="AA47" s="68"/>
      <c r="AB47" s="68"/>
      <c r="AC47" s="68"/>
      <c r="AD47" s="68"/>
      <c r="AE47" s="68"/>
      <c r="AF47" s="68"/>
      <c r="AG47" s="68"/>
      <c r="AH47" s="80"/>
      <c r="AI47" s="66">
        <v>52</v>
      </c>
      <c r="AJ47" s="67">
        <v>50</v>
      </c>
      <c r="AK47" s="68"/>
      <c r="AL47" s="68"/>
      <c r="AM47" s="68"/>
      <c r="AN47" s="68"/>
      <c r="AO47" s="68"/>
      <c r="AP47" s="68"/>
      <c r="AQ47" s="68"/>
      <c r="AR47" s="68"/>
      <c r="AS47" s="68"/>
      <c r="AT47" s="80"/>
      <c r="AU47" s="70">
        <v>3572.7642276422762</v>
      </c>
      <c r="AV47" s="71">
        <v>4600</v>
      </c>
      <c r="AW47" s="68"/>
      <c r="AX47" s="68"/>
      <c r="AY47" s="68"/>
      <c r="AZ47" s="68"/>
      <c r="BA47" s="68"/>
      <c r="BB47" s="68"/>
      <c r="BC47" s="68"/>
      <c r="BD47" s="68"/>
      <c r="BE47" s="68"/>
      <c r="BF47" s="80"/>
      <c r="BG47" s="66">
        <v>1</v>
      </c>
      <c r="BH47" s="67">
        <v>1.02</v>
      </c>
      <c r="BI47" s="68"/>
      <c r="BJ47" s="68"/>
      <c r="BK47" s="68"/>
      <c r="BL47" s="68"/>
      <c r="BM47" s="68"/>
      <c r="BN47" s="68"/>
      <c r="BO47" s="68"/>
      <c r="BP47" s="68"/>
      <c r="BQ47" s="68"/>
      <c r="BR47" s="80"/>
      <c r="BS47" s="66">
        <v>1</v>
      </c>
      <c r="BT47" s="81">
        <v>1</v>
      </c>
      <c r="BU47" s="68"/>
      <c r="BV47" s="68"/>
      <c r="BW47" s="68"/>
      <c r="BX47" s="68"/>
      <c r="BY47" s="68"/>
      <c r="BZ47" s="68"/>
      <c r="CA47" s="68"/>
      <c r="CB47" s="68"/>
      <c r="CC47" s="68"/>
      <c r="CD47" s="80"/>
      <c r="CE47" s="72">
        <v>14</v>
      </c>
      <c r="CF47" s="73">
        <v>11</v>
      </c>
      <c r="CG47" s="68"/>
      <c r="CH47" s="68"/>
      <c r="CI47" s="68"/>
      <c r="CJ47" s="68"/>
      <c r="CK47" s="68"/>
      <c r="CL47" s="68"/>
      <c r="CM47" s="68"/>
      <c r="CN47" s="68"/>
      <c r="CO47" s="68"/>
    </row>
    <row r="48" spans="2:93" outlineLevel="1" x14ac:dyDescent="0.25">
      <c r="D48" s="1259"/>
      <c r="E48" s="1260" t="str">
        <f t="shared" si="9"/>
        <v>LED 62 - 130 Watt Lamp or Fixture Replacing Garage or Exterior &lt;24/7 HID 176-300 Watt Lamp or Fixture</v>
      </c>
      <c r="F48" s="74">
        <v>262</v>
      </c>
      <c r="G48" s="74">
        <v>95</v>
      </c>
      <c r="H48" s="75">
        <v>4315.6438177727669</v>
      </c>
      <c r="I48" s="74">
        <v>1.07</v>
      </c>
      <c r="J48" s="74">
        <v>0.99</v>
      </c>
      <c r="K48" s="51">
        <v>12</v>
      </c>
      <c r="U48" s="1264"/>
      <c r="V48" s="65" t="str">
        <f t="shared" si="10"/>
        <v>LED 62 - 130 Watt Lamp or Fixture Replacing Garage or Exterior &lt;24/7 HID 176-300 Watt Lamp or Fixture</v>
      </c>
      <c r="W48" s="66">
        <v>280</v>
      </c>
      <c r="X48" s="67">
        <v>262</v>
      </c>
      <c r="Y48" s="68"/>
      <c r="Z48" s="68"/>
      <c r="AA48" s="68"/>
      <c r="AB48" s="68"/>
      <c r="AC48" s="68"/>
      <c r="AD48" s="68"/>
      <c r="AE48" s="68"/>
      <c r="AF48" s="68"/>
      <c r="AG48" s="68"/>
      <c r="AH48" s="80"/>
      <c r="AI48" s="66">
        <v>90</v>
      </c>
      <c r="AJ48" s="67">
        <v>95</v>
      </c>
      <c r="AK48" s="68"/>
      <c r="AL48" s="68"/>
      <c r="AM48" s="68"/>
      <c r="AN48" s="68"/>
      <c r="AO48" s="68"/>
      <c r="AP48" s="68"/>
      <c r="AQ48" s="68"/>
      <c r="AR48" s="68"/>
      <c r="AS48" s="68"/>
      <c r="AT48" s="80"/>
      <c r="AU48" s="70">
        <v>5513.3333333333339</v>
      </c>
      <c r="AV48" s="71">
        <v>4315.6438177727669</v>
      </c>
      <c r="AW48" s="68"/>
      <c r="AX48" s="68"/>
      <c r="AY48" s="68"/>
      <c r="AZ48" s="68"/>
      <c r="BA48" s="68"/>
      <c r="BB48" s="68"/>
      <c r="BC48" s="68"/>
      <c r="BD48" s="68"/>
      <c r="BE48" s="68"/>
      <c r="BF48" s="80"/>
      <c r="BG48" s="66">
        <v>1</v>
      </c>
      <c r="BH48" s="67">
        <v>1.07</v>
      </c>
      <c r="BI48" s="68"/>
      <c r="BJ48" s="68"/>
      <c r="BK48" s="68"/>
      <c r="BL48" s="68"/>
      <c r="BM48" s="68"/>
      <c r="BN48" s="68"/>
      <c r="BO48" s="68"/>
      <c r="BP48" s="68"/>
      <c r="BQ48" s="68"/>
      <c r="BR48" s="80"/>
      <c r="BS48" s="66">
        <v>1</v>
      </c>
      <c r="BT48" s="67">
        <v>0.99</v>
      </c>
      <c r="BU48" s="68"/>
      <c r="BV48" s="68"/>
      <c r="BW48" s="68"/>
      <c r="BX48" s="68"/>
      <c r="BY48" s="68"/>
      <c r="BZ48" s="68"/>
      <c r="CA48" s="68"/>
      <c r="CB48" s="68"/>
      <c r="CC48" s="68"/>
      <c r="CD48" s="80"/>
      <c r="CE48" s="72">
        <v>9</v>
      </c>
      <c r="CF48" s="73">
        <v>12</v>
      </c>
      <c r="CG48" s="68"/>
      <c r="CH48" s="68"/>
      <c r="CI48" s="68"/>
      <c r="CJ48" s="68"/>
      <c r="CK48" s="68"/>
      <c r="CL48" s="68"/>
      <c r="CM48" s="68"/>
      <c r="CN48" s="68"/>
      <c r="CO48" s="68"/>
    </row>
    <row r="49" spans="2:93" outlineLevel="1" x14ac:dyDescent="0.25">
      <c r="D49" s="1259"/>
      <c r="E49" s="1260" t="str">
        <f t="shared" si="9"/>
        <v>LED 85 - 225 Watt Lamp or Fixture Replacing Garage or Exterior &lt;24/7 HID 301-500 Watt Lamp or Fixture</v>
      </c>
      <c r="F49" s="74">
        <v>410</v>
      </c>
      <c r="G49" s="74">
        <v>178</v>
      </c>
      <c r="H49" s="75">
        <v>4327.2752333555545</v>
      </c>
      <c r="I49" s="74">
        <v>1.07</v>
      </c>
      <c r="J49" s="74">
        <v>1</v>
      </c>
      <c r="K49" s="51">
        <v>12</v>
      </c>
      <c r="U49" s="1264"/>
      <c r="V49" s="65" t="str">
        <f t="shared" si="10"/>
        <v>LED 85 - 225 Watt Lamp or Fixture Replacing Garage or Exterior &lt;24/7 HID 301-500 Watt Lamp or Fixture</v>
      </c>
      <c r="W49" s="66">
        <v>400</v>
      </c>
      <c r="X49" s="67">
        <v>410</v>
      </c>
      <c r="Y49" s="68"/>
      <c r="Z49" s="68"/>
      <c r="AA49" s="68"/>
      <c r="AB49" s="68"/>
      <c r="AC49" s="68"/>
      <c r="AD49" s="68"/>
      <c r="AE49" s="68"/>
      <c r="AF49" s="68"/>
      <c r="AG49" s="68"/>
      <c r="AH49" s="80"/>
      <c r="AI49" s="66">
        <v>120</v>
      </c>
      <c r="AJ49" s="67">
        <v>178</v>
      </c>
      <c r="AK49" s="68"/>
      <c r="AL49" s="68"/>
      <c r="AM49" s="68"/>
      <c r="AN49" s="68"/>
      <c r="AO49" s="68"/>
      <c r="AP49" s="68"/>
      <c r="AQ49" s="68"/>
      <c r="AR49" s="68"/>
      <c r="AS49" s="68"/>
      <c r="AT49" s="80"/>
      <c r="AU49" s="70">
        <v>3414.8214285714275</v>
      </c>
      <c r="AV49" s="71">
        <v>4327.2752333555545</v>
      </c>
      <c r="AW49" s="68"/>
      <c r="AX49" s="68"/>
      <c r="AY49" s="68"/>
      <c r="AZ49" s="68"/>
      <c r="BA49" s="68"/>
      <c r="BB49" s="68"/>
      <c r="BC49" s="68"/>
      <c r="BD49" s="68"/>
      <c r="BE49" s="68"/>
      <c r="BF49" s="80"/>
      <c r="BG49" s="66">
        <v>1</v>
      </c>
      <c r="BH49" s="67">
        <v>1.07</v>
      </c>
      <c r="BI49" s="68"/>
      <c r="BJ49" s="68"/>
      <c r="BK49" s="68"/>
      <c r="BL49" s="68"/>
      <c r="BM49" s="68"/>
      <c r="BN49" s="68"/>
      <c r="BO49" s="68"/>
      <c r="BP49" s="68"/>
      <c r="BQ49" s="68"/>
      <c r="BR49" s="80"/>
      <c r="BS49" s="66">
        <v>1</v>
      </c>
      <c r="BT49" s="81">
        <v>1</v>
      </c>
      <c r="BU49" s="68"/>
      <c r="BV49" s="68"/>
      <c r="BW49" s="68"/>
      <c r="BX49" s="68"/>
      <c r="BY49" s="68"/>
      <c r="BZ49" s="68"/>
      <c r="CA49" s="68"/>
      <c r="CB49" s="68"/>
      <c r="CC49" s="68"/>
      <c r="CD49" s="80"/>
      <c r="CE49" s="72">
        <v>15</v>
      </c>
      <c r="CF49" s="73">
        <v>12</v>
      </c>
      <c r="CG49" s="68"/>
      <c r="CH49" s="68"/>
      <c r="CI49" s="68"/>
      <c r="CJ49" s="68"/>
      <c r="CK49" s="68"/>
      <c r="CL49" s="68"/>
      <c r="CM49" s="68"/>
      <c r="CN49" s="68"/>
      <c r="CO49" s="68"/>
    </row>
    <row r="50" spans="2:93" outlineLevel="1" x14ac:dyDescent="0.25">
      <c r="D50" s="1259"/>
      <c r="E50" s="1260" t="str">
        <f t="shared" si="9"/>
        <v>LED &lt;=80 Watt Lamp or Fixture Replacing Garage or Exterior 24/7 HID 100-175 Watt Lamp or Fixture Misc.</v>
      </c>
      <c r="F50" s="74">
        <v>125</v>
      </c>
      <c r="G50" s="74">
        <v>45</v>
      </c>
      <c r="H50" s="75">
        <v>8759</v>
      </c>
      <c r="I50" s="74">
        <v>1</v>
      </c>
      <c r="J50" s="74">
        <v>1</v>
      </c>
      <c r="K50" s="51">
        <v>6</v>
      </c>
      <c r="U50" s="1264"/>
      <c r="V50" s="65" t="str">
        <f t="shared" si="10"/>
        <v>LED &lt;=80 Watt Lamp or Fixture Replacing Garage or Exterior 24/7 HID 100-175 Watt Lamp or Fixture Misc.</v>
      </c>
      <c r="W50" s="66">
        <v>175</v>
      </c>
      <c r="X50" s="67">
        <v>125</v>
      </c>
      <c r="Y50" s="68"/>
      <c r="Z50" s="68"/>
      <c r="AA50" s="68"/>
      <c r="AB50" s="68"/>
      <c r="AC50" s="68"/>
      <c r="AD50" s="68"/>
      <c r="AE50" s="68"/>
      <c r="AF50" s="68"/>
      <c r="AG50" s="68"/>
      <c r="AH50" s="80"/>
      <c r="AI50" s="66">
        <v>52</v>
      </c>
      <c r="AJ50" s="67">
        <v>45</v>
      </c>
      <c r="AK50" s="68"/>
      <c r="AL50" s="68"/>
      <c r="AM50" s="68"/>
      <c r="AN50" s="68"/>
      <c r="AO50" s="68"/>
      <c r="AP50" s="68"/>
      <c r="AQ50" s="68"/>
      <c r="AR50" s="68"/>
      <c r="AS50" s="68"/>
      <c r="AT50" s="80"/>
      <c r="AU50" s="70">
        <v>8760</v>
      </c>
      <c r="AV50" s="71">
        <v>8759</v>
      </c>
      <c r="AW50" s="68"/>
      <c r="AX50" s="68"/>
      <c r="AY50" s="68"/>
      <c r="AZ50" s="68"/>
      <c r="BA50" s="68"/>
      <c r="BB50" s="68"/>
      <c r="BC50" s="68"/>
      <c r="BD50" s="68"/>
      <c r="BE50" s="68"/>
      <c r="BF50" s="80"/>
      <c r="BG50" s="66">
        <v>1</v>
      </c>
      <c r="BH50" s="81">
        <v>1</v>
      </c>
      <c r="BI50" s="68"/>
      <c r="BJ50" s="68"/>
      <c r="BK50" s="68"/>
      <c r="BL50" s="68"/>
      <c r="BM50" s="68"/>
      <c r="BN50" s="68"/>
      <c r="BO50" s="68"/>
      <c r="BP50" s="68"/>
      <c r="BQ50" s="68"/>
      <c r="BR50" s="80"/>
      <c r="BS50" s="66">
        <v>1</v>
      </c>
      <c r="BT50" s="81">
        <v>1</v>
      </c>
      <c r="BU50" s="68"/>
      <c r="BV50" s="68"/>
      <c r="BW50" s="68"/>
      <c r="BX50" s="68"/>
      <c r="BY50" s="68"/>
      <c r="BZ50" s="68"/>
      <c r="CA50" s="68"/>
      <c r="CB50" s="68"/>
      <c r="CC50" s="68"/>
      <c r="CD50" s="80"/>
      <c r="CE50" s="72">
        <v>6</v>
      </c>
      <c r="CF50" s="82">
        <v>6</v>
      </c>
      <c r="CG50" s="68"/>
      <c r="CH50" s="68"/>
      <c r="CI50" s="68"/>
      <c r="CJ50" s="68"/>
      <c r="CK50" s="68"/>
      <c r="CL50" s="68"/>
      <c r="CM50" s="68"/>
      <c r="CN50" s="68"/>
      <c r="CO50" s="68"/>
    </row>
    <row r="51" spans="2:93" outlineLevel="1" x14ac:dyDescent="0.25">
      <c r="D51" s="1259"/>
      <c r="E51" s="1260" t="str">
        <f t="shared" si="9"/>
        <v>LED 62 - 130 Watt Lamp or Fixture Replacing Garage or Exterior 24/7 HID 176-300 Watt Lamp or Fixture Misc.</v>
      </c>
      <c r="F51" s="74">
        <v>262</v>
      </c>
      <c r="G51" s="74">
        <v>92</v>
      </c>
      <c r="H51" s="75">
        <v>8719.2325790390842</v>
      </c>
      <c r="I51" s="74">
        <v>1.05</v>
      </c>
      <c r="J51" s="74">
        <v>1</v>
      </c>
      <c r="K51" s="51">
        <v>6</v>
      </c>
      <c r="U51" s="1264"/>
      <c r="V51" s="65" t="str">
        <f t="shared" si="10"/>
        <v>LED 62 - 130 Watt Lamp or Fixture Replacing Garage or Exterior 24/7 HID 176-300 Watt Lamp or Fixture Misc.</v>
      </c>
      <c r="W51" s="66">
        <v>250</v>
      </c>
      <c r="X51" s="67">
        <v>262</v>
      </c>
      <c r="Y51" s="68"/>
      <c r="Z51" s="68"/>
      <c r="AA51" s="68"/>
      <c r="AB51" s="68"/>
      <c r="AC51" s="68"/>
      <c r="AD51" s="68"/>
      <c r="AE51" s="68"/>
      <c r="AF51" s="68"/>
      <c r="AG51" s="68"/>
      <c r="AH51" s="80"/>
      <c r="AI51" s="66">
        <v>100</v>
      </c>
      <c r="AJ51" s="67">
        <v>92</v>
      </c>
      <c r="AK51" s="68"/>
      <c r="AL51" s="68"/>
      <c r="AM51" s="68"/>
      <c r="AN51" s="68"/>
      <c r="AO51" s="68"/>
      <c r="AP51" s="68"/>
      <c r="AQ51" s="68"/>
      <c r="AR51" s="68"/>
      <c r="AS51" s="68"/>
      <c r="AT51" s="80"/>
      <c r="AU51" s="70">
        <v>8760</v>
      </c>
      <c r="AV51" s="71">
        <v>8719.2325790390842</v>
      </c>
      <c r="AW51" s="68"/>
      <c r="AX51" s="68"/>
      <c r="AY51" s="68"/>
      <c r="AZ51" s="68"/>
      <c r="BA51" s="68"/>
      <c r="BB51" s="68"/>
      <c r="BC51" s="68"/>
      <c r="BD51" s="68"/>
      <c r="BE51" s="68"/>
      <c r="BF51" s="80"/>
      <c r="BG51" s="66">
        <v>1</v>
      </c>
      <c r="BH51" s="67">
        <v>1.05</v>
      </c>
      <c r="BI51" s="68"/>
      <c r="BJ51" s="68"/>
      <c r="BK51" s="68"/>
      <c r="BL51" s="68"/>
      <c r="BM51" s="68"/>
      <c r="BN51" s="68"/>
      <c r="BO51" s="68"/>
      <c r="BP51" s="68"/>
      <c r="BQ51" s="68"/>
      <c r="BR51" s="80"/>
      <c r="BS51" s="66">
        <v>1</v>
      </c>
      <c r="BT51" s="81">
        <v>1</v>
      </c>
      <c r="BU51" s="68"/>
      <c r="BV51" s="68"/>
      <c r="BW51" s="68"/>
      <c r="BX51" s="68"/>
      <c r="BY51" s="68"/>
      <c r="BZ51" s="68"/>
      <c r="CA51" s="68"/>
      <c r="CB51" s="68"/>
      <c r="CC51" s="68"/>
      <c r="CD51" s="80"/>
      <c r="CE51" s="72">
        <v>6</v>
      </c>
      <c r="CF51" s="82">
        <v>6</v>
      </c>
      <c r="CG51" s="68"/>
      <c r="CH51" s="68"/>
      <c r="CI51" s="68"/>
      <c r="CJ51" s="68"/>
      <c r="CK51" s="68"/>
      <c r="CL51" s="68"/>
      <c r="CM51" s="68"/>
      <c r="CN51" s="68"/>
      <c r="CO51" s="68"/>
    </row>
    <row r="52" spans="2:93" outlineLevel="1" x14ac:dyDescent="0.25">
      <c r="D52" s="1259"/>
      <c r="E52" s="1260" t="str">
        <f t="shared" si="9"/>
        <v xml:space="preserve">LED 85 - 225 Watt Lamp or Fixture Replacing Garage or Exterior 24/7 HID 301-500 Watt Lamp or Fixture Misc. </v>
      </c>
      <c r="F52" s="74">
        <v>444</v>
      </c>
      <c r="G52" s="74">
        <v>136</v>
      </c>
      <c r="H52" s="75">
        <v>8628.3962689570162</v>
      </c>
      <c r="I52" s="74">
        <v>1.08</v>
      </c>
      <c r="J52" s="74">
        <v>1</v>
      </c>
      <c r="K52" s="51">
        <v>6</v>
      </c>
      <c r="U52" s="1264"/>
      <c r="V52" s="65" t="str">
        <f t="shared" si="10"/>
        <v xml:space="preserve">LED 85 - 225 Watt Lamp or Fixture Replacing Garage or Exterior 24/7 HID 301-500 Watt Lamp or Fixture Misc. </v>
      </c>
      <c r="W52" s="66">
        <v>400</v>
      </c>
      <c r="X52" s="67">
        <v>444</v>
      </c>
      <c r="Y52" s="68"/>
      <c r="Z52" s="68"/>
      <c r="AA52" s="68"/>
      <c r="AB52" s="68"/>
      <c r="AC52" s="68"/>
      <c r="AD52" s="68"/>
      <c r="AE52" s="68"/>
      <c r="AF52" s="68"/>
      <c r="AG52" s="68"/>
      <c r="AH52" s="80"/>
      <c r="AI52" s="66">
        <v>120</v>
      </c>
      <c r="AJ52" s="67">
        <v>136</v>
      </c>
      <c r="AK52" s="68"/>
      <c r="AL52" s="68"/>
      <c r="AM52" s="68"/>
      <c r="AN52" s="68"/>
      <c r="AO52" s="68"/>
      <c r="AP52" s="68"/>
      <c r="AQ52" s="68"/>
      <c r="AR52" s="68"/>
      <c r="AS52" s="68"/>
      <c r="AT52" s="80"/>
      <c r="AU52" s="70">
        <v>8760</v>
      </c>
      <c r="AV52" s="71">
        <v>8628.3962689570162</v>
      </c>
      <c r="AW52" s="68"/>
      <c r="AX52" s="68"/>
      <c r="AY52" s="68"/>
      <c r="AZ52" s="68"/>
      <c r="BA52" s="68"/>
      <c r="BB52" s="68"/>
      <c r="BC52" s="68"/>
      <c r="BD52" s="68"/>
      <c r="BE52" s="68"/>
      <c r="BF52" s="80"/>
      <c r="BG52" s="66">
        <v>1</v>
      </c>
      <c r="BH52" s="67">
        <v>1.08</v>
      </c>
      <c r="BI52" s="68"/>
      <c r="BJ52" s="68"/>
      <c r="BK52" s="68"/>
      <c r="BL52" s="68"/>
      <c r="BM52" s="68"/>
      <c r="BN52" s="68"/>
      <c r="BO52" s="68"/>
      <c r="BP52" s="68"/>
      <c r="BQ52" s="68"/>
      <c r="BR52" s="80"/>
      <c r="BS52" s="66">
        <v>1</v>
      </c>
      <c r="BT52" s="81">
        <v>1</v>
      </c>
      <c r="BU52" s="68"/>
      <c r="BV52" s="68"/>
      <c r="BW52" s="68"/>
      <c r="BX52" s="68"/>
      <c r="BY52" s="68"/>
      <c r="BZ52" s="68"/>
      <c r="CA52" s="68"/>
      <c r="CB52" s="68"/>
      <c r="CC52" s="68"/>
      <c r="CD52" s="80"/>
      <c r="CE52" s="72">
        <v>6</v>
      </c>
      <c r="CF52" s="82">
        <v>6</v>
      </c>
      <c r="CG52" s="68"/>
      <c r="CH52" s="68"/>
      <c r="CI52" s="68"/>
      <c r="CJ52" s="68"/>
      <c r="CK52" s="68"/>
      <c r="CL52" s="68"/>
      <c r="CM52" s="68"/>
      <c r="CN52" s="68"/>
      <c r="CO52" s="68"/>
    </row>
    <row r="53" spans="2:93" outlineLevel="1" x14ac:dyDescent="0.25">
      <c r="D53" s="1259"/>
      <c r="E53" s="1260" t="str">
        <f t="shared" si="9"/>
        <v>LED or Electroluminescent Replacing Interior Incandescent/CFL Exit Sign</v>
      </c>
      <c r="F53" s="74">
        <v>30</v>
      </c>
      <c r="G53" s="74">
        <v>3</v>
      </c>
      <c r="H53" s="75">
        <v>8760</v>
      </c>
      <c r="I53" s="74">
        <v>1.07</v>
      </c>
      <c r="J53" s="74">
        <v>1</v>
      </c>
      <c r="K53" s="51">
        <v>16</v>
      </c>
      <c r="U53" s="1264"/>
      <c r="V53" s="65" t="str">
        <f t="shared" si="10"/>
        <v>LED or Electroluminescent Replacing Interior Incandescent/CFL Exit Sign</v>
      </c>
      <c r="W53" s="66">
        <v>30</v>
      </c>
      <c r="X53" s="66">
        <v>30</v>
      </c>
      <c r="Y53" s="68"/>
      <c r="Z53" s="68"/>
      <c r="AA53" s="68"/>
      <c r="AB53" s="68"/>
      <c r="AC53" s="68"/>
      <c r="AD53" s="68"/>
      <c r="AE53" s="68"/>
      <c r="AF53" s="68"/>
      <c r="AG53" s="68"/>
      <c r="AH53" s="80"/>
      <c r="AI53" s="66">
        <v>3</v>
      </c>
      <c r="AJ53" s="81">
        <v>3</v>
      </c>
      <c r="AK53" s="68"/>
      <c r="AL53" s="68"/>
      <c r="AM53" s="68"/>
      <c r="AN53" s="68"/>
      <c r="AO53" s="68"/>
      <c r="AP53" s="68"/>
      <c r="AQ53" s="68"/>
      <c r="AR53" s="68"/>
      <c r="AS53" s="68"/>
      <c r="AT53" s="80"/>
      <c r="AU53" s="70">
        <v>8760</v>
      </c>
      <c r="AV53" s="83">
        <v>8760</v>
      </c>
      <c r="AW53" s="68"/>
      <c r="AX53" s="68"/>
      <c r="AY53" s="68"/>
      <c r="AZ53" s="68"/>
      <c r="BA53" s="68"/>
      <c r="BB53" s="68"/>
      <c r="BC53" s="68"/>
      <c r="BD53" s="68"/>
      <c r="BE53" s="68"/>
      <c r="BF53" s="80"/>
      <c r="BG53" s="66">
        <v>1.07</v>
      </c>
      <c r="BH53" s="66">
        <v>1.07</v>
      </c>
      <c r="BI53" s="68"/>
      <c r="BJ53" s="68"/>
      <c r="BK53" s="68"/>
      <c r="BL53" s="68"/>
      <c r="BM53" s="68"/>
      <c r="BN53" s="68"/>
      <c r="BO53" s="68"/>
      <c r="BP53" s="68"/>
      <c r="BQ53" s="68"/>
      <c r="BR53" s="80"/>
      <c r="BS53" s="66">
        <v>1</v>
      </c>
      <c r="BT53" s="76">
        <v>1</v>
      </c>
      <c r="BU53" s="68"/>
      <c r="BV53" s="68"/>
      <c r="BW53" s="68"/>
      <c r="BX53" s="68"/>
      <c r="BY53" s="68"/>
      <c r="BZ53" s="68"/>
      <c r="CA53" s="68"/>
      <c r="CB53" s="68"/>
      <c r="CC53" s="68"/>
      <c r="CD53" s="80"/>
      <c r="CE53" s="72">
        <v>16</v>
      </c>
      <c r="CF53" s="78">
        <v>16</v>
      </c>
      <c r="CG53" s="68"/>
      <c r="CH53" s="68"/>
      <c r="CI53" s="68"/>
      <c r="CJ53" s="68"/>
      <c r="CK53" s="68"/>
      <c r="CL53" s="68"/>
      <c r="CM53" s="68"/>
      <c r="CN53" s="68"/>
      <c r="CO53" s="68"/>
    </row>
    <row r="54" spans="2:93" outlineLevel="1" x14ac:dyDescent="0.25">
      <c r="D54" s="1259"/>
      <c r="E54" s="1260" t="str">
        <f t="shared" si="9"/>
        <v>LED Replacing Interior T5 Fluorescent</v>
      </c>
      <c r="F54" s="74">
        <v>60</v>
      </c>
      <c r="G54" s="74">
        <v>28</v>
      </c>
      <c r="H54" s="75">
        <v>6500</v>
      </c>
      <c r="I54" s="74">
        <v>1.07</v>
      </c>
      <c r="J54" s="74">
        <v>1</v>
      </c>
      <c r="K54" s="51">
        <v>8</v>
      </c>
      <c r="U54" s="1264"/>
      <c r="V54" s="65" t="str">
        <f t="shared" si="10"/>
        <v>LED Replacing Interior T5 Fluorescent</v>
      </c>
      <c r="W54" s="66">
        <v>60</v>
      </c>
      <c r="X54" s="66">
        <v>60</v>
      </c>
      <c r="Y54" s="68"/>
      <c r="Z54" s="68"/>
      <c r="AA54" s="68"/>
      <c r="AB54" s="68"/>
      <c r="AC54" s="68"/>
      <c r="AD54" s="68"/>
      <c r="AE54" s="68"/>
      <c r="AF54" s="68"/>
      <c r="AG54" s="68"/>
      <c r="AH54" s="80"/>
      <c r="AI54" s="66">
        <v>28</v>
      </c>
      <c r="AJ54" s="81">
        <v>28</v>
      </c>
      <c r="AK54" s="68"/>
      <c r="AL54" s="68"/>
      <c r="AM54" s="68"/>
      <c r="AN54" s="68"/>
      <c r="AO54" s="68"/>
      <c r="AP54" s="68"/>
      <c r="AQ54" s="68"/>
      <c r="AR54" s="68"/>
      <c r="AS54" s="68"/>
      <c r="AT54" s="80"/>
      <c r="AU54" s="70">
        <v>6500</v>
      </c>
      <c r="AV54" s="83">
        <v>6500</v>
      </c>
      <c r="AW54" s="68"/>
      <c r="AX54" s="68"/>
      <c r="AY54" s="68"/>
      <c r="AZ54" s="68"/>
      <c r="BA54" s="68"/>
      <c r="BB54" s="68"/>
      <c r="BC54" s="68"/>
      <c r="BD54" s="68"/>
      <c r="BE54" s="68"/>
      <c r="BF54" s="80"/>
      <c r="BG54" s="66">
        <v>1.07</v>
      </c>
      <c r="BH54" s="66">
        <v>1.07</v>
      </c>
      <c r="BI54" s="68"/>
      <c r="BJ54" s="68"/>
      <c r="BK54" s="68"/>
      <c r="BL54" s="68"/>
      <c r="BM54" s="68"/>
      <c r="BN54" s="68"/>
      <c r="BO54" s="68"/>
      <c r="BP54" s="68"/>
      <c r="BQ54" s="68"/>
      <c r="BR54" s="80"/>
      <c r="BS54" s="66">
        <v>1</v>
      </c>
      <c r="BT54" s="76">
        <v>1</v>
      </c>
      <c r="BU54" s="68"/>
      <c r="BV54" s="68"/>
      <c r="BW54" s="68"/>
      <c r="BX54" s="68"/>
      <c r="BY54" s="68"/>
      <c r="BZ54" s="68"/>
      <c r="CA54" s="68"/>
      <c r="CB54" s="68"/>
      <c r="CC54" s="68"/>
      <c r="CD54" s="80"/>
      <c r="CE54" s="72">
        <v>8</v>
      </c>
      <c r="CF54" s="78">
        <v>8</v>
      </c>
      <c r="CG54" s="68"/>
      <c r="CH54" s="68"/>
      <c r="CI54" s="68"/>
      <c r="CJ54" s="68"/>
      <c r="CK54" s="68"/>
      <c r="CL54" s="68"/>
      <c r="CM54" s="68"/>
      <c r="CN54" s="68"/>
      <c r="CO54" s="68"/>
    </row>
    <row r="55" spans="2:93" outlineLevel="1" x14ac:dyDescent="0.25">
      <c r="D55" s="1259"/>
      <c r="E55" s="1260" t="str">
        <f t="shared" si="9"/>
        <v>LED Replacting Interior T8 Fluorescent</v>
      </c>
      <c r="F55" s="74">
        <v>28.3</v>
      </c>
      <c r="G55" s="74">
        <v>13.7</v>
      </c>
      <c r="H55" s="75">
        <v>5400</v>
      </c>
      <c r="I55" s="74">
        <v>1.08</v>
      </c>
      <c r="J55" s="74">
        <v>0.99614637091058145</v>
      </c>
      <c r="K55" s="51">
        <v>9</v>
      </c>
      <c r="U55" s="1265"/>
      <c r="V55" s="65" t="str">
        <f t="shared" si="10"/>
        <v>LED Replacting Interior T8 Fluorescent</v>
      </c>
      <c r="W55" s="66">
        <v>28</v>
      </c>
      <c r="X55" s="67">
        <v>28.3</v>
      </c>
      <c r="Y55" s="68"/>
      <c r="Z55" s="68"/>
      <c r="AA55" s="68"/>
      <c r="AB55" s="68"/>
      <c r="AC55" s="68"/>
      <c r="AD55" s="68"/>
      <c r="AE55" s="68"/>
      <c r="AF55" s="68"/>
      <c r="AG55" s="68"/>
      <c r="AH55" s="80"/>
      <c r="AI55" s="66">
        <v>14</v>
      </c>
      <c r="AJ55" s="67">
        <v>13.7</v>
      </c>
      <c r="AK55" s="68"/>
      <c r="AL55" s="68"/>
      <c r="AM55" s="68"/>
      <c r="AN55" s="68"/>
      <c r="AO55" s="68"/>
      <c r="AP55" s="68"/>
      <c r="AQ55" s="68"/>
      <c r="AR55" s="68"/>
      <c r="AS55" s="68"/>
      <c r="AT55" s="80"/>
      <c r="AU55" s="70">
        <v>5500</v>
      </c>
      <c r="AV55" s="71">
        <v>5400</v>
      </c>
      <c r="AW55" s="68"/>
      <c r="AX55" s="68"/>
      <c r="AY55" s="68"/>
      <c r="AZ55" s="68"/>
      <c r="BA55" s="68"/>
      <c r="BB55" s="68"/>
      <c r="BC55" s="68"/>
      <c r="BD55" s="68"/>
      <c r="BE55" s="68"/>
      <c r="BF55" s="80"/>
      <c r="BG55" s="66">
        <v>1.07</v>
      </c>
      <c r="BH55" s="67">
        <v>1.08</v>
      </c>
      <c r="BI55" s="68"/>
      <c r="BJ55" s="68"/>
      <c r="BK55" s="68"/>
      <c r="BL55" s="68"/>
      <c r="BM55" s="68"/>
      <c r="BN55" s="68"/>
      <c r="BO55" s="68"/>
      <c r="BP55" s="68"/>
      <c r="BQ55" s="68"/>
      <c r="BR55" s="80"/>
      <c r="BS55" s="66">
        <v>1</v>
      </c>
      <c r="BT55" s="67">
        <v>0.99614637091058145</v>
      </c>
      <c r="BU55" s="68"/>
      <c r="BV55" s="68"/>
      <c r="BW55" s="68"/>
      <c r="BX55" s="68"/>
      <c r="BY55" s="68"/>
      <c r="BZ55" s="68"/>
      <c r="CA55" s="68"/>
      <c r="CB55" s="68"/>
      <c r="CC55" s="68"/>
      <c r="CD55" s="80"/>
      <c r="CE55" s="72">
        <v>9</v>
      </c>
      <c r="CF55" s="82">
        <v>9</v>
      </c>
      <c r="CG55" s="68"/>
      <c r="CH55" s="68"/>
      <c r="CI55" s="68"/>
      <c r="CJ55" s="68"/>
      <c r="CK55" s="68"/>
      <c r="CL55" s="68"/>
      <c r="CM55" s="68"/>
      <c r="CN55" s="68"/>
      <c r="CO55" s="68"/>
    </row>
    <row r="56" spans="2:93" outlineLevel="1" x14ac:dyDescent="0.25">
      <c r="D56" s="1266"/>
      <c r="E56" s="992" t="str">
        <f t="shared" si="9"/>
        <v>LED Replacing Interior T12 Fluorescent</v>
      </c>
      <c r="F56" s="74">
        <v>39.659124009019756</v>
      </c>
      <c r="G56" s="74">
        <v>16.024798289519346</v>
      </c>
      <c r="H56" s="75">
        <v>3660</v>
      </c>
      <c r="I56" s="74">
        <v>1.07</v>
      </c>
      <c r="J56" s="74">
        <v>1</v>
      </c>
      <c r="K56" s="51">
        <v>14</v>
      </c>
      <c r="U56" s="1264"/>
      <c r="V56" s="65" t="str">
        <f t="shared" si="10"/>
        <v>LED Replacing Interior T12 Fluorescent</v>
      </c>
      <c r="W56" s="66">
        <v>40</v>
      </c>
      <c r="X56" s="67">
        <v>39.659124009019756</v>
      </c>
      <c r="Y56" s="68"/>
      <c r="Z56" s="68"/>
      <c r="AA56" s="68"/>
      <c r="AB56" s="68"/>
      <c r="AC56" s="68"/>
      <c r="AD56" s="68"/>
      <c r="AE56" s="68"/>
      <c r="AF56" s="68"/>
      <c r="AG56" s="68"/>
      <c r="AH56" s="80"/>
      <c r="AI56" s="66">
        <v>14</v>
      </c>
      <c r="AJ56" s="67">
        <v>16.024798289519346</v>
      </c>
      <c r="AK56" s="68"/>
      <c r="AL56" s="68"/>
      <c r="AM56" s="68"/>
      <c r="AN56" s="68"/>
      <c r="AO56" s="68"/>
      <c r="AP56" s="68"/>
      <c r="AQ56" s="68"/>
      <c r="AR56" s="68"/>
      <c r="AS56" s="68"/>
      <c r="AT56" s="80"/>
      <c r="AU56" s="70">
        <v>4480</v>
      </c>
      <c r="AV56" s="71">
        <v>3660</v>
      </c>
      <c r="AW56" s="68"/>
      <c r="AX56" s="68"/>
      <c r="AY56" s="68"/>
      <c r="AZ56" s="68"/>
      <c r="BA56" s="68"/>
      <c r="BB56" s="68"/>
      <c r="BC56" s="68"/>
      <c r="BD56" s="68"/>
      <c r="BE56" s="68"/>
      <c r="BF56" s="80"/>
      <c r="BG56" s="66">
        <v>1.07</v>
      </c>
      <c r="BH56" s="81">
        <v>1.07</v>
      </c>
      <c r="BI56" s="68"/>
      <c r="BJ56" s="68"/>
      <c r="BK56" s="68"/>
      <c r="BL56" s="68"/>
      <c r="BM56" s="68"/>
      <c r="BN56" s="68"/>
      <c r="BO56" s="68"/>
      <c r="BP56" s="68"/>
      <c r="BQ56" s="68"/>
      <c r="BR56" s="80"/>
      <c r="BS56" s="66">
        <v>1</v>
      </c>
      <c r="BT56" s="81">
        <v>1</v>
      </c>
      <c r="BU56" s="68"/>
      <c r="BV56" s="68"/>
      <c r="BW56" s="68"/>
      <c r="BX56" s="68"/>
      <c r="BY56" s="68"/>
      <c r="BZ56" s="68"/>
      <c r="CA56" s="68"/>
      <c r="CB56" s="68"/>
      <c r="CC56" s="68"/>
      <c r="CD56" s="80"/>
      <c r="CE56" s="72">
        <v>11</v>
      </c>
      <c r="CF56" s="73">
        <v>14</v>
      </c>
      <c r="CG56" s="68"/>
      <c r="CH56" s="68"/>
      <c r="CI56" s="68"/>
      <c r="CJ56" s="68"/>
      <c r="CK56" s="68"/>
      <c r="CL56" s="68"/>
      <c r="CM56" s="68"/>
      <c r="CN56" s="68"/>
      <c r="CO56" s="68"/>
    </row>
    <row r="57" spans="2:93" outlineLevel="1" x14ac:dyDescent="0.25">
      <c r="D57" s="1266"/>
      <c r="E57" s="992" t="str">
        <f t="shared" si="9"/>
        <v>LED Specialty Lamp</v>
      </c>
      <c r="F57" s="74">
        <v>25</v>
      </c>
      <c r="G57" s="74">
        <v>3.2</v>
      </c>
      <c r="H57" s="75">
        <v>4380</v>
      </c>
      <c r="I57" s="74">
        <v>1.07</v>
      </c>
      <c r="J57" s="74">
        <v>1</v>
      </c>
      <c r="K57" s="51">
        <v>11</v>
      </c>
      <c r="U57" s="1264"/>
      <c r="V57" s="65" t="str">
        <f t="shared" si="10"/>
        <v>LED Specialty Lamp</v>
      </c>
      <c r="W57" s="66">
        <v>25</v>
      </c>
      <c r="X57" s="66">
        <v>25</v>
      </c>
      <c r="Y57" s="68"/>
      <c r="Z57" s="68"/>
      <c r="AA57" s="68"/>
      <c r="AB57" s="68"/>
      <c r="AC57" s="68"/>
      <c r="AD57" s="68"/>
      <c r="AE57" s="68"/>
      <c r="AF57" s="68"/>
      <c r="AG57" s="68"/>
      <c r="AH57" s="80"/>
      <c r="AI57" s="66">
        <v>3.2</v>
      </c>
      <c r="AJ57" s="66">
        <v>3.2</v>
      </c>
      <c r="AK57" s="68"/>
      <c r="AL57" s="68"/>
      <c r="AM57" s="68"/>
      <c r="AN57" s="68"/>
      <c r="AO57" s="68"/>
      <c r="AP57" s="68"/>
      <c r="AQ57" s="68"/>
      <c r="AR57" s="68"/>
      <c r="AS57" s="68"/>
      <c r="AT57" s="80"/>
      <c r="AU57" s="70">
        <v>4380</v>
      </c>
      <c r="AV57" s="83">
        <v>4380</v>
      </c>
      <c r="AW57" s="68"/>
      <c r="AX57" s="68"/>
      <c r="AY57" s="68"/>
      <c r="AZ57" s="68"/>
      <c r="BA57" s="68"/>
      <c r="BB57" s="68"/>
      <c r="BC57" s="68"/>
      <c r="BD57" s="68"/>
      <c r="BE57" s="68"/>
      <c r="BF57" s="80"/>
      <c r="BG57" s="66">
        <v>1.07</v>
      </c>
      <c r="BH57" s="66">
        <v>1.07</v>
      </c>
      <c r="BI57" s="68"/>
      <c r="BJ57" s="68"/>
      <c r="BK57" s="68"/>
      <c r="BL57" s="68"/>
      <c r="BM57" s="68"/>
      <c r="BN57" s="68"/>
      <c r="BO57" s="68"/>
      <c r="BP57" s="68"/>
      <c r="BQ57" s="68"/>
      <c r="BR57" s="80"/>
      <c r="BS57" s="66">
        <v>1</v>
      </c>
      <c r="BT57" s="76">
        <v>1</v>
      </c>
      <c r="BU57" s="68"/>
      <c r="BV57" s="68"/>
      <c r="BW57" s="68"/>
      <c r="BX57" s="68"/>
      <c r="BY57" s="68"/>
      <c r="BZ57" s="68"/>
      <c r="CA57" s="68"/>
      <c r="CB57" s="68"/>
      <c r="CC57" s="68"/>
      <c r="CD57" s="80"/>
      <c r="CE57" s="72">
        <v>11</v>
      </c>
      <c r="CF57" s="78">
        <v>11</v>
      </c>
      <c r="CG57" s="68"/>
      <c r="CH57" s="68"/>
      <c r="CI57" s="68"/>
      <c r="CJ57" s="68"/>
      <c r="CK57" s="68"/>
      <c r="CL57" s="68"/>
      <c r="CM57" s="68"/>
      <c r="CN57" s="68"/>
      <c r="CO57" s="68"/>
    </row>
    <row r="58" spans="2:93" ht="18.75" customHeight="1" x14ac:dyDescent="0.25">
      <c r="D58" s="1267"/>
      <c r="G58" s="1222"/>
      <c r="H58" s="1253"/>
      <c r="V58" s="43"/>
    </row>
    <row r="59" spans="2:93" ht="18.75" customHeight="1" x14ac:dyDescent="0.25">
      <c r="D59" s="1267"/>
      <c r="G59" s="1222"/>
      <c r="H59" s="1253"/>
      <c r="V59" s="43"/>
    </row>
    <row r="60" spans="2:93" s="43" customFormat="1" ht="30" x14ac:dyDescent="0.25">
      <c r="B60" s="1236"/>
      <c r="C60" s="44" t="s">
        <v>16</v>
      </c>
      <c r="D60" s="131" t="s">
        <v>17</v>
      </c>
      <c r="E60" s="131" t="s">
        <v>18</v>
      </c>
      <c r="F60" s="131" t="s">
        <v>19</v>
      </c>
      <c r="G60" s="131" t="s">
        <v>20</v>
      </c>
      <c r="H60" s="46" t="s">
        <v>21</v>
      </c>
      <c r="I60" s="131" t="s">
        <v>22</v>
      </c>
      <c r="J60" s="131" t="s">
        <v>23</v>
      </c>
      <c r="K60" s="44" t="s">
        <v>24</v>
      </c>
      <c r="L60" s="44" t="s">
        <v>25</v>
      </c>
      <c r="M60" s="1222"/>
      <c r="N60" s="1222"/>
      <c r="O60" s="1222"/>
      <c r="P60" s="1139"/>
      <c r="Q60" s="1139"/>
      <c r="R60" s="1139"/>
      <c r="S60" s="1139"/>
      <c r="T60" s="1139"/>
      <c r="U60" s="1139"/>
      <c r="V60" s="48" t="s">
        <v>26</v>
      </c>
      <c r="W60" s="49">
        <v>43252</v>
      </c>
      <c r="X60" s="49">
        <f>X37</f>
        <v>43465</v>
      </c>
      <c r="Y60" s="49" t="s">
        <v>27</v>
      </c>
      <c r="Z60" s="49" t="s">
        <v>27</v>
      </c>
      <c r="AA60" s="49" t="s">
        <v>27</v>
      </c>
      <c r="AB60" s="49" t="s">
        <v>27</v>
      </c>
      <c r="AC60" s="49" t="s">
        <v>27</v>
      </c>
      <c r="AD60" s="49" t="s">
        <v>27</v>
      </c>
      <c r="AE60" s="49" t="s">
        <v>27</v>
      </c>
      <c r="AF60" s="49" t="s">
        <v>27</v>
      </c>
      <c r="AG60" s="49" t="s">
        <v>27</v>
      </c>
      <c r="AI60" s="48" t="s">
        <v>26</v>
      </c>
      <c r="AJ60" s="49">
        <v>43252</v>
      </c>
      <c r="AK60" s="49">
        <v>43465</v>
      </c>
      <c r="AL60" s="49" t="s">
        <v>27</v>
      </c>
      <c r="AM60" s="49" t="s">
        <v>27</v>
      </c>
      <c r="AN60" s="49" t="s">
        <v>27</v>
      </c>
      <c r="AO60" s="49" t="s">
        <v>27</v>
      </c>
      <c r="AP60" s="49" t="s">
        <v>27</v>
      </c>
      <c r="AQ60" s="49" t="s">
        <v>27</v>
      </c>
      <c r="AR60" s="49" t="s">
        <v>27</v>
      </c>
      <c r="AS60" s="49" t="s">
        <v>27</v>
      </c>
      <c r="AT60" s="24"/>
      <c r="AU60" s="48" t="s">
        <v>26</v>
      </c>
      <c r="AV60" s="49">
        <v>43252</v>
      </c>
      <c r="AW60" s="49">
        <v>43465</v>
      </c>
      <c r="AX60" s="49" t="s">
        <v>27</v>
      </c>
      <c r="AY60" s="49" t="s">
        <v>27</v>
      </c>
      <c r="AZ60" s="49" t="s">
        <v>27</v>
      </c>
      <c r="BA60" s="49" t="s">
        <v>27</v>
      </c>
      <c r="BB60" s="49" t="s">
        <v>27</v>
      </c>
      <c r="BC60" s="49" t="s">
        <v>27</v>
      </c>
      <c r="BD60" s="49" t="s">
        <v>27</v>
      </c>
      <c r="BE60" s="49" t="s">
        <v>27</v>
      </c>
    </row>
    <row r="61" spans="2:93" x14ac:dyDescent="0.25">
      <c r="C61" s="1237"/>
      <c r="D61" s="1238" t="s">
        <v>28</v>
      </c>
      <c r="E61" s="1268" t="s">
        <v>59</v>
      </c>
      <c r="F61" s="72">
        <f>F77*G77*H77*I77</f>
        <v>107.56710000000001</v>
      </c>
      <c r="G61" s="1240" t="s">
        <v>30</v>
      </c>
      <c r="H61" s="1241">
        <f>VLOOKUP(G61,'CP FACTORS'!$A$26:$B$38,2,FALSE)</f>
        <v>1.899635E-4</v>
      </c>
      <c r="I61" s="1269">
        <f>H61*F61</f>
        <v>2.0433822800850002E-2</v>
      </c>
      <c r="J61" s="72">
        <v>10</v>
      </c>
      <c r="K61" s="1270">
        <v>116.33</v>
      </c>
      <c r="L61" s="1244" t="s">
        <v>31</v>
      </c>
      <c r="P61" s="1246"/>
      <c r="Q61" s="1247"/>
      <c r="R61" s="1248"/>
      <c r="S61" s="1248"/>
      <c r="T61" s="1249"/>
      <c r="V61" s="52" t="s">
        <v>19</v>
      </c>
      <c r="W61" s="53">
        <v>107.56710000000001</v>
      </c>
      <c r="X61" s="85"/>
      <c r="Y61" s="55"/>
      <c r="Z61" s="55"/>
      <c r="AA61" s="55"/>
      <c r="AB61" s="55"/>
      <c r="AC61" s="55"/>
      <c r="AD61" s="55"/>
      <c r="AE61" s="55"/>
      <c r="AF61" s="55"/>
      <c r="AG61" s="55"/>
      <c r="AI61" s="52" t="s">
        <v>23</v>
      </c>
      <c r="AJ61" s="57">
        <v>10</v>
      </c>
      <c r="AK61" s="57">
        <v>10</v>
      </c>
      <c r="AL61" s="55"/>
      <c r="AM61" s="55"/>
      <c r="AN61" s="55"/>
      <c r="AO61" s="55"/>
      <c r="AP61" s="55"/>
      <c r="AQ61" s="55"/>
      <c r="AR61" s="55"/>
      <c r="AS61" s="55"/>
      <c r="AT61" s="24"/>
      <c r="AU61" s="52" t="s">
        <v>24</v>
      </c>
      <c r="AV61" s="58">
        <v>116.33</v>
      </c>
      <c r="AW61" s="58">
        <v>116.33</v>
      </c>
      <c r="AX61" s="55"/>
      <c r="AY61" s="55"/>
      <c r="AZ61" s="55"/>
      <c r="BA61" s="55"/>
      <c r="BB61" s="55"/>
      <c r="BC61" s="55"/>
      <c r="BD61" s="55"/>
      <c r="BE61" s="55"/>
    </row>
    <row r="62" spans="2:93" x14ac:dyDescent="0.25">
      <c r="C62" s="1237"/>
      <c r="D62" s="1238" t="s">
        <v>28</v>
      </c>
      <c r="E62" s="1268" t="s">
        <v>60</v>
      </c>
      <c r="F62" s="72">
        <f>F78*G78*H78*I78</f>
        <v>309.79324800000001</v>
      </c>
      <c r="G62" s="1240" t="s">
        <v>30</v>
      </c>
      <c r="H62" s="1241">
        <f>VLOOKUP(G62,'CP FACTORS'!$A$26:$B$38,2,FALSE)</f>
        <v>1.899635E-4</v>
      </c>
      <c r="I62" s="1269">
        <f>H62*F62</f>
        <v>5.8849409666447999E-2</v>
      </c>
      <c r="J62" s="72">
        <v>10</v>
      </c>
      <c r="K62" s="1270">
        <v>116.33</v>
      </c>
      <c r="L62" s="1244" t="s">
        <v>31</v>
      </c>
      <c r="P62" s="1246"/>
      <c r="Q62" s="1247"/>
      <c r="R62" s="1248"/>
      <c r="S62" s="1248"/>
      <c r="T62" s="1249"/>
      <c r="V62" s="52" t="s">
        <v>19</v>
      </c>
      <c r="W62" s="53">
        <v>309.79324800000001</v>
      </c>
      <c r="X62" s="85"/>
      <c r="Y62" s="55"/>
      <c r="Z62" s="55"/>
      <c r="AA62" s="55"/>
      <c r="AB62" s="55"/>
      <c r="AC62" s="55"/>
      <c r="AD62" s="55"/>
      <c r="AE62" s="55"/>
      <c r="AF62" s="55"/>
      <c r="AG62" s="55"/>
      <c r="AI62" s="52" t="s">
        <v>23</v>
      </c>
      <c r="AJ62" s="57">
        <v>10</v>
      </c>
      <c r="AK62" s="57">
        <v>10</v>
      </c>
      <c r="AL62" s="55"/>
      <c r="AM62" s="55"/>
      <c r="AN62" s="55"/>
      <c r="AO62" s="55"/>
      <c r="AP62" s="55"/>
      <c r="AQ62" s="55"/>
      <c r="AR62" s="55"/>
      <c r="AS62" s="55"/>
      <c r="AT62" s="24"/>
      <c r="AU62" s="52" t="s">
        <v>24</v>
      </c>
      <c r="AV62" s="58">
        <v>116.33</v>
      </c>
      <c r="AW62" s="58">
        <v>116.33</v>
      </c>
      <c r="AX62" s="55"/>
      <c r="AY62" s="55"/>
      <c r="AZ62" s="55"/>
      <c r="BA62" s="55"/>
      <c r="BB62" s="55"/>
      <c r="BC62" s="55"/>
      <c r="BD62" s="55"/>
      <c r="BE62" s="55"/>
    </row>
    <row r="63" spans="2:93" x14ac:dyDescent="0.25">
      <c r="C63" s="1237"/>
      <c r="D63" s="1238" t="s">
        <v>28</v>
      </c>
      <c r="E63" s="1268" t="s">
        <v>61</v>
      </c>
      <c r="F63" s="72">
        <f>F79*G79*H79*I79</f>
        <v>86.053680000000014</v>
      </c>
      <c r="G63" s="1240" t="s">
        <v>30</v>
      </c>
      <c r="H63" s="1241">
        <f>VLOOKUP(G63,'CP FACTORS'!$A$26:$B$38,2,FALSE)</f>
        <v>1.899635E-4</v>
      </c>
      <c r="I63" s="1269">
        <f>H63*F63</f>
        <v>1.6347058240680005E-2</v>
      </c>
      <c r="J63" s="72">
        <v>11</v>
      </c>
      <c r="K63" s="1270">
        <v>42.35</v>
      </c>
      <c r="L63" s="1244" t="s">
        <v>31</v>
      </c>
      <c r="P63" s="1246"/>
      <c r="Q63" s="1247"/>
      <c r="R63" s="1248"/>
      <c r="S63" s="1248"/>
      <c r="T63" s="1249"/>
      <c r="V63" s="52" t="s">
        <v>19</v>
      </c>
      <c r="W63" s="53">
        <v>86.053680000000014</v>
      </c>
      <c r="X63" s="85"/>
      <c r="Y63" s="55"/>
      <c r="Z63" s="55"/>
      <c r="AA63" s="55"/>
      <c r="AB63" s="55"/>
      <c r="AC63" s="55"/>
      <c r="AD63" s="55"/>
      <c r="AE63" s="55"/>
      <c r="AF63" s="55"/>
      <c r="AG63" s="55"/>
      <c r="AI63" s="52" t="s">
        <v>23</v>
      </c>
      <c r="AJ63" s="57">
        <v>11</v>
      </c>
      <c r="AK63" s="57">
        <v>11</v>
      </c>
      <c r="AL63" s="55"/>
      <c r="AM63" s="55"/>
      <c r="AN63" s="55"/>
      <c r="AO63" s="55"/>
      <c r="AP63" s="55"/>
      <c r="AQ63" s="55"/>
      <c r="AR63" s="55"/>
      <c r="AS63" s="55"/>
      <c r="AT63" s="24"/>
      <c r="AU63" s="52" t="s">
        <v>24</v>
      </c>
      <c r="AV63" s="58">
        <v>42.35</v>
      </c>
      <c r="AW63" s="58">
        <v>42.35</v>
      </c>
      <c r="AX63" s="55"/>
      <c r="AY63" s="55"/>
      <c r="AZ63" s="55"/>
      <c r="BA63" s="55"/>
      <c r="BB63" s="55"/>
      <c r="BC63" s="55"/>
      <c r="BD63" s="55"/>
      <c r="BE63" s="55"/>
    </row>
    <row r="64" spans="2:93" ht="15.75" customHeight="1" x14ac:dyDescent="0.25">
      <c r="C64" s="1237"/>
      <c r="D64" s="1238" t="s">
        <v>28</v>
      </c>
      <c r="E64" s="1268" t="s">
        <v>62</v>
      </c>
      <c r="F64" s="72">
        <f>F80*G80*H80*I80</f>
        <v>444.89752560000005</v>
      </c>
      <c r="G64" s="1240" t="s">
        <v>30</v>
      </c>
      <c r="H64" s="1241">
        <f>VLOOKUP(G64,'CP FACTORS'!$A$26:$B$38,2,FALSE)</f>
        <v>1.899635E-4</v>
      </c>
      <c r="I64" s="1269">
        <f>H64*F64</f>
        <v>8.4514291104315617E-2</v>
      </c>
      <c r="J64" s="72">
        <v>11</v>
      </c>
      <c r="K64" s="1270">
        <v>119.56</v>
      </c>
      <c r="L64" s="1244" t="s">
        <v>31</v>
      </c>
      <c r="P64" s="1246"/>
      <c r="Q64" s="1247"/>
      <c r="R64" s="1248"/>
      <c r="S64" s="1248"/>
      <c r="T64" s="1249"/>
      <c r="V64" s="52" t="s">
        <v>19</v>
      </c>
      <c r="W64" s="53">
        <v>444.89752560000005</v>
      </c>
      <c r="X64" s="85"/>
      <c r="Y64" s="55"/>
      <c r="Z64" s="55"/>
      <c r="AA64" s="55"/>
      <c r="AB64" s="55"/>
      <c r="AC64" s="55"/>
      <c r="AD64" s="55"/>
      <c r="AE64" s="55"/>
      <c r="AF64" s="55"/>
      <c r="AG64" s="55"/>
      <c r="AI64" s="52" t="s">
        <v>23</v>
      </c>
      <c r="AJ64" s="57">
        <v>11</v>
      </c>
      <c r="AK64" s="57">
        <v>11</v>
      </c>
      <c r="AL64" s="55"/>
      <c r="AM64" s="55"/>
      <c r="AN64" s="55"/>
      <c r="AO64" s="55"/>
      <c r="AP64" s="55"/>
      <c r="AQ64" s="55"/>
      <c r="AR64" s="55"/>
      <c r="AS64" s="55"/>
      <c r="AT64" s="24"/>
      <c r="AU64" s="52" t="s">
        <v>24</v>
      </c>
      <c r="AV64" s="58">
        <v>119.56</v>
      </c>
      <c r="AW64" s="58">
        <v>119.56</v>
      </c>
      <c r="AX64" s="55"/>
      <c r="AY64" s="55"/>
      <c r="AZ64" s="55"/>
      <c r="BA64" s="55"/>
      <c r="BB64" s="55"/>
      <c r="BC64" s="55"/>
      <c r="BD64" s="55"/>
      <c r="BE64" s="55"/>
    </row>
    <row r="65" spans="2:69" x14ac:dyDescent="0.25">
      <c r="C65" s="1237"/>
      <c r="D65" s="1238" t="s">
        <v>28</v>
      </c>
      <c r="E65" s="1268" t="s">
        <v>63</v>
      </c>
      <c r="F65" s="72">
        <f>F81*G81*H81*I81</f>
        <v>444.89752560000005</v>
      </c>
      <c r="G65" s="1240" t="s">
        <v>30</v>
      </c>
      <c r="H65" s="1241">
        <f>VLOOKUP(G65,'CP FACTORS'!$A$26:$B$38,2,FALSE)</f>
        <v>1.899635E-4</v>
      </c>
      <c r="I65" s="1269">
        <f>H65*F65</f>
        <v>8.4514291104315617E-2</v>
      </c>
      <c r="J65" s="72">
        <v>8</v>
      </c>
      <c r="K65" s="1270">
        <v>128</v>
      </c>
      <c r="L65" s="1244" t="s">
        <v>31</v>
      </c>
      <c r="P65" s="1246"/>
      <c r="Q65" s="1247"/>
      <c r="R65" s="1248"/>
      <c r="S65" s="1248"/>
      <c r="T65" s="1249"/>
      <c r="V65" s="52" t="s">
        <v>19</v>
      </c>
      <c r="W65" s="53">
        <v>444.89752560000005</v>
      </c>
      <c r="X65" s="85"/>
      <c r="Y65" s="53"/>
      <c r="Z65" s="53"/>
      <c r="AA65" s="53"/>
      <c r="AB65" s="53"/>
      <c r="AC65" s="53"/>
      <c r="AD65" s="53"/>
      <c r="AE65" s="53"/>
      <c r="AF65" s="53"/>
      <c r="AG65" s="53"/>
      <c r="AI65" s="52" t="s">
        <v>23</v>
      </c>
      <c r="AJ65" s="57">
        <v>8</v>
      </c>
      <c r="AK65" s="57">
        <v>8</v>
      </c>
      <c r="AL65" s="53"/>
      <c r="AM65" s="53"/>
      <c r="AN65" s="53"/>
      <c r="AO65" s="53"/>
      <c r="AP65" s="53"/>
      <c r="AQ65" s="53"/>
      <c r="AR65" s="53"/>
      <c r="AS65" s="53"/>
      <c r="AT65" s="24"/>
      <c r="AU65" s="52" t="s">
        <v>24</v>
      </c>
      <c r="AV65" s="58">
        <v>128</v>
      </c>
      <c r="AW65" s="58">
        <v>128</v>
      </c>
      <c r="AX65" s="53"/>
      <c r="AY65" s="53"/>
      <c r="AZ65" s="53"/>
      <c r="BA65" s="53"/>
      <c r="BB65" s="53"/>
      <c r="BC65" s="53"/>
      <c r="BD65" s="53"/>
      <c r="BE65" s="53"/>
    </row>
    <row r="66" spans="2:69" outlineLevel="1" x14ac:dyDescent="0.25">
      <c r="E66" s="1227"/>
      <c r="F66" s="1227"/>
      <c r="G66" s="1227"/>
      <c r="H66" s="1251"/>
      <c r="I66" s="1227"/>
      <c r="J66" s="1227"/>
      <c r="K66" s="1227"/>
    </row>
    <row r="67" spans="2:69" outlineLevel="1" x14ac:dyDescent="0.25">
      <c r="D67" s="1227" t="s">
        <v>52</v>
      </c>
      <c r="E67" s="1227"/>
      <c r="F67" s="1227"/>
      <c r="G67" s="1227"/>
      <c r="H67" s="1251"/>
      <c r="I67" s="1227"/>
      <c r="J67" s="1227"/>
      <c r="K67" s="1227"/>
    </row>
    <row r="68" spans="2:69" outlineLevel="1" x14ac:dyDescent="0.25">
      <c r="D68" s="1252"/>
      <c r="G68" s="1222"/>
      <c r="H68" s="1253"/>
      <c r="M68" s="1227"/>
    </row>
    <row r="69" spans="2:69" outlineLevel="1" x14ac:dyDescent="0.25">
      <c r="D69" s="1252"/>
      <c r="G69" s="1222"/>
      <c r="H69" s="1253"/>
      <c r="M69" s="1227"/>
    </row>
    <row r="70" spans="2:69" outlineLevel="1" x14ac:dyDescent="0.25">
      <c r="D70" s="1252"/>
      <c r="G70" s="1222"/>
      <c r="H70" s="1253"/>
      <c r="M70" s="1227"/>
    </row>
    <row r="71" spans="2:69" outlineLevel="1" x14ac:dyDescent="0.25">
      <c r="D71" s="1252"/>
      <c r="G71" s="1222"/>
      <c r="H71" s="1253"/>
      <c r="M71" s="1227"/>
    </row>
    <row r="72" spans="2:69" outlineLevel="1" x14ac:dyDescent="0.25">
      <c r="D72" s="1252"/>
      <c r="G72" s="1222"/>
      <c r="H72" s="1253"/>
      <c r="M72" s="1227"/>
    </row>
    <row r="73" spans="2:69" outlineLevel="1" x14ac:dyDescent="0.25">
      <c r="D73" s="1252"/>
      <c r="G73" s="1222"/>
      <c r="H73" s="1253"/>
      <c r="M73" s="1227"/>
    </row>
    <row r="74" spans="2:69" outlineLevel="1" x14ac:dyDescent="0.25">
      <c r="D74" s="1252"/>
      <c r="G74" s="1222"/>
      <c r="H74" s="1253"/>
      <c r="M74" s="1227"/>
    </row>
    <row r="75" spans="2:69" outlineLevel="1" x14ac:dyDescent="0.25">
      <c r="D75" s="1252"/>
      <c r="G75" s="1222"/>
      <c r="H75" s="1253"/>
      <c r="V75" s="48" t="s">
        <v>26</v>
      </c>
      <c r="W75" s="49">
        <f>$W$8</f>
        <v>43252</v>
      </c>
      <c r="X75" s="49">
        <f>$X$8</f>
        <v>43465</v>
      </c>
      <c r="Y75" s="49" t="str">
        <f>$Y$8</f>
        <v>-</v>
      </c>
      <c r="Z75" s="49" t="str">
        <f>$Z$8</f>
        <v>-</v>
      </c>
      <c r="AA75" s="49" t="str">
        <f>$AA$8</f>
        <v>-</v>
      </c>
      <c r="AB75" s="49" t="str">
        <f>$AB$8</f>
        <v>-</v>
      </c>
      <c r="AC75" s="49" t="str">
        <f>$AC$8</f>
        <v>-</v>
      </c>
      <c r="AD75" s="49" t="str">
        <f>$AD$8</f>
        <v>-</v>
      </c>
      <c r="AE75" s="49" t="str">
        <f>$AE$8</f>
        <v>-</v>
      </c>
      <c r="AF75" s="49" t="str">
        <f>$AF$8</f>
        <v>-</v>
      </c>
      <c r="AG75" s="49" t="str">
        <f>$AG$8</f>
        <v>-</v>
      </c>
      <c r="AI75" s="49">
        <f>$W$8</f>
        <v>43252</v>
      </c>
      <c r="AJ75" s="49">
        <f>$X$8</f>
        <v>43465</v>
      </c>
      <c r="AK75" s="49" t="str">
        <f>$Y$8</f>
        <v>-</v>
      </c>
      <c r="AL75" s="49" t="str">
        <f>$Z$8</f>
        <v>-</v>
      </c>
      <c r="AM75" s="49" t="str">
        <f>$AA$8</f>
        <v>-</v>
      </c>
      <c r="AN75" s="49" t="str">
        <f>$AB$8</f>
        <v>-</v>
      </c>
      <c r="AO75" s="49" t="str">
        <f>$AC$8</f>
        <v>-</v>
      </c>
      <c r="AP75" s="49" t="str">
        <f>$AD$8</f>
        <v>-</v>
      </c>
      <c r="AQ75" s="49" t="str">
        <f>$AE$8</f>
        <v>-</v>
      </c>
      <c r="AR75" s="49" t="str">
        <f>$AF$8</f>
        <v>-</v>
      </c>
      <c r="AS75" s="49" t="str">
        <f>$AG$8</f>
        <v>-</v>
      </c>
      <c r="AU75" s="49">
        <f>$W$8</f>
        <v>43252</v>
      </c>
      <c r="AV75" s="49">
        <f>$X$8</f>
        <v>43465</v>
      </c>
      <c r="AW75" s="49" t="str">
        <f>$Y$8</f>
        <v>-</v>
      </c>
      <c r="AX75" s="49" t="str">
        <f>$Z$8</f>
        <v>-</v>
      </c>
      <c r="AY75" s="49" t="str">
        <f>$AA$8</f>
        <v>-</v>
      </c>
      <c r="AZ75" s="49" t="str">
        <f>$AB$8</f>
        <v>-</v>
      </c>
      <c r="BA75" s="49" t="str">
        <f>$AC$8</f>
        <v>-</v>
      </c>
      <c r="BB75" s="49" t="str">
        <f>$AD$8</f>
        <v>-</v>
      </c>
      <c r="BC75" s="49" t="str">
        <f>$AE$8</f>
        <v>-</v>
      </c>
      <c r="BD75" s="49" t="str">
        <f>$AF$8</f>
        <v>-</v>
      </c>
      <c r="BE75" s="49" t="str">
        <f>$AG$8</f>
        <v>-</v>
      </c>
      <c r="BG75" s="49">
        <f>$W$8</f>
        <v>43252</v>
      </c>
      <c r="BH75" s="49">
        <f>$X$8</f>
        <v>43465</v>
      </c>
      <c r="BI75" s="49" t="str">
        <f>$Y$8</f>
        <v>-</v>
      </c>
      <c r="BJ75" s="49" t="str">
        <f>$Z$8</f>
        <v>-</v>
      </c>
      <c r="BK75" s="49" t="str">
        <f>$AA$8</f>
        <v>-</v>
      </c>
      <c r="BL75" s="49" t="str">
        <f>$AB$8</f>
        <v>-</v>
      </c>
      <c r="BM75" s="49" t="str">
        <f>$AC$8</f>
        <v>-</v>
      </c>
      <c r="BN75" s="49" t="str">
        <f>$AD$8</f>
        <v>-</v>
      </c>
      <c r="BO75" s="49" t="str">
        <f>$AE$8</f>
        <v>-</v>
      </c>
      <c r="BP75" s="49" t="str">
        <f>$AF$8</f>
        <v>-</v>
      </c>
      <c r="BQ75" s="49" t="str">
        <f>$AG$8</f>
        <v>-</v>
      </c>
    </row>
    <row r="76" spans="2:69" s="61" customFormat="1" ht="30" outlineLevel="1" x14ac:dyDescent="0.25">
      <c r="B76" s="1258"/>
      <c r="C76" s="1258"/>
      <c r="D76" s="44" t="s">
        <v>16</v>
      </c>
      <c r="E76" s="131" t="s">
        <v>53</v>
      </c>
      <c r="F76" s="131" t="s">
        <v>64</v>
      </c>
      <c r="G76" s="131" t="s">
        <v>65</v>
      </c>
      <c r="H76" s="46" t="s">
        <v>66</v>
      </c>
      <c r="I76" s="131" t="s">
        <v>57</v>
      </c>
      <c r="J76" s="130"/>
      <c r="K76" s="130"/>
      <c r="L76" s="175"/>
      <c r="M76" s="1258"/>
      <c r="N76" s="1258"/>
      <c r="O76" s="1258"/>
      <c r="P76" s="1258"/>
      <c r="Q76" s="1258"/>
      <c r="R76" s="1258"/>
      <c r="S76" s="1258"/>
      <c r="T76" s="1258"/>
      <c r="U76" s="1258"/>
      <c r="V76" s="62"/>
      <c r="W76" s="63" t="str">
        <f>$F$76</f>
        <v>kWControlled</v>
      </c>
      <c r="X76" s="63" t="str">
        <f t="shared" ref="X76:AG76" si="11">$F$76</f>
        <v>kWControlled</v>
      </c>
      <c r="Y76" s="63" t="str">
        <f t="shared" si="11"/>
        <v>kWControlled</v>
      </c>
      <c r="Z76" s="63" t="str">
        <f t="shared" si="11"/>
        <v>kWControlled</v>
      </c>
      <c r="AA76" s="63" t="str">
        <f t="shared" si="11"/>
        <v>kWControlled</v>
      </c>
      <c r="AB76" s="63" t="str">
        <f t="shared" si="11"/>
        <v>kWControlled</v>
      </c>
      <c r="AC76" s="63" t="str">
        <f t="shared" si="11"/>
        <v>kWControlled</v>
      </c>
      <c r="AD76" s="63" t="str">
        <f t="shared" si="11"/>
        <v>kWControlled</v>
      </c>
      <c r="AE76" s="63" t="str">
        <f t="shared" si="11"/>
        <v>kWControlled</v>
      </c>
      <c r="AF76" s="63" t="str">
        <f t="shared" si="11"/>
        <v>kWControlled</v>
      </c>
      <c r="AG76" s="63" t="str">
        <f t="shared" si="11"/>
        <v>kWControlled</v>
      </c>
      <c r="AI76" s="63" t="str">
        <f>$G$76</f>
        <v>Hours</v>
      </c>
      <c r="AJ76" s="63" t="str">
        <f t="shared" ref="AJ76:AS76" si="12">$G$76</f>
        <v>Hours</v>
      </c>
      <c r="AK76" s="63" t="str">
        <f t="shared" si="12"/>
        <v>Hours</v>
      </c>
      <c r="AL76" s="63" t="str">
        <f t="shared" si="12"/>
        <v>Hours</v>
      </c>
      <c r="AM76" s="63" t="str">
        <f t="shared" si="12"/>
        <v>Hours</v>
      </c>
      <c r="AN76" s="63" t="str">
        <f t="shared" si="12"/>
        <v>Hours</v>
      </c>
      <c r="AO76" s="63" t="str">
        <f t="shared" si="12"/>
        <v>Hours</v>
      </c>
      <c r="AP76" s="63" t="str">
        <f t="shared" si="12"/>
        <v>Hours</v>
      </c>
      <c r="AQ76" s="63" t="str">
        <f t="shared" si="12"/>
        <v>Hours</v>
      </c>
      <c r="AR76" s="63" t="str">
        <f t="shared" si="12"/>
        <v>Hours</v>
      </c>
      <c r="AS76" s="63" t="str">
        <f t="shared" si="12"/>
        <v>Hours</v>
      </c>
      <c r="AU76" s="64" t="str">
        <f>$H$76</f>
        <v>ESF</v>
      </c>
      <c r="AV76" s="64" t="str">
        <f t="shared" ref="AV76:BE76" si="13">$H$76</f>
        <v>ESF</v>
      </c>
      <c r="AW76" s="64" t="str">
        <f t="shared" si="13"/>
        <v>ESF</v>
      </c>
      <c r="AX76" s="64" t="str">
        <f t="shared" si="13"/>
        <v>ESF</v>
      </c>
      <c r="AY76" s="64" t="str">
        <f t="shared" si="13"/>
        <v>ESF</v>
      </c>
      <c r="AZ76" s="64" t="str">
        <f t="shared" si="13"/>
        <v>ESF</v>
      </c>
      <c r="BA76" s="64" t="str">
        <f t="shared" si="13"/>
        <v>ESF</v>
      </c>
      <c r="BB76" s="64" t="str">
        <f t="shared" si="13"/>
        <v>ESF</v>
      </c>
      <c r="BC76" s="64" t="str">
        <f t="shared" si="13"/>
        <v>ESF</v>
      </c>
      <c r="BD76" s="64" t="str">
        <f t="shared" si="13"/>
        <v>ESF</v>
      </c>
      <c r="BE76" s="64" t="str">
        <f t="shared" si="13"/>
        <v>ESF</v>
      </c>
      <c r="BG76" s="64" t="str">
        <f>$I$76</f>
        <v>WHFe</v>
      </c>
      <c r="BH76" s="64" t="str">
        <f t="shared" ref="BH76:BQ76" si="14">$I$76</f>
        <v>WHFe</v>
      </c>
      <c r="BI76" s="64" t="str">
        <f t="shared" si="14"/>
        <v>WHFe</v>
      </c>
      <c r="BJ76" s="64" t="str">
        <f t="shared" si="14"/>
        <v>WHFe</v>
      </c>
      <c r="BK76" s="64" t="str">
        <f t="shared" si="14"/>
        <v>WHFe</v>
      </c>
      <c r="BL76" s="64" t="str">
        <f t="shared" si="14"/>
        <v>WHFe</v>
      </c>
      <c r="BM76" s="64" t="str">
        <f t="shared" si="14"/>
        <v>WHFe</v>
      </c>
      <c r="BN76" s="64" t="str">
        <f t="shared" si="14"/>
        <v>WHFe</v>
      </c>
      <c r="BO76" s="64" t="str">
        <f t="shared" si="14"/>
        <v>WHFe</v>
      </c>
      <c r="BP76" s="64" t="str">
        <f t="shared" si="14"/>
        <v>WHFe</v>
      </c>
      <c r="BQ76" s="64" t="str">
        <f t="shared" si="14"/>
        <v>WHFe</v>
      </c>
    </row>
    <row r="77" spans="2:69" s="61" customFormat="1" outlineLevel="1" x14ac:dyDescent="0.25">
      <c r="B77" s="1258"/>
      <c r="C77" s="1258"/>
      <c r="D77" s="1259"/>
      <c r="E77" s="1260" t="str">
        <f>E61</f>
        <v>Fixture Mounted Occupancy Sensor Controlling &gt;50 and &lt;=200 Watts</v>
      </c>
      <c r="F77" s="1271">
        <v>0.125</v>
      </c>
      <c r="G77" s="1272">
        <v>3351</v>
      </c>
      <c r="H77" s="1273">
        <v>0.24</v>
      </c>
      <c r="I77" s="1271">
        <v>1.07</v>
      </c>
      <c r="J77" s="130"/>
      <c r="K77" s="130"/>
      <c r="L77" s="175"/>
      <c r="M77" s="1258"/>
      <c r="N77" s="1258"/>
      <c r="O77" s="1258"/>
      <c r="P77" s="1258"/>
      <c r="Q77" s="1258"/>
      <c r="R77" s="1258"/>
      <c r="S77" s="1258"/>
      <c r="T77" s="1258"/>
      <c r="U77" s="1258">
        <v>3077</v>
      </c>
      <c r="V77" s="65" t="str">
        <f>E77</f>
        <v>Fixture Mounted Occupancy Sensor Controlling &gt;50 and &lt;=200 Watts</v>
      </c>
      <c r="W77" s="53">
        <v>0.125</v>
      </c>
      <c r="X77" s="85"/>
      <c r="Y77" s="55"/>
      <c r="Z77" s="55"/>
      <c r="AA77" s="55"/>
      <c r="AB77" s="55"/>
      <c r="AC77" s="55"/>
      <c r="AD77" s="55"/>
      <c r="AE77" s="55"/>
      <c r="AF77" s="55"/>
      <c r="AG77" s="55"/>
      <c r="AI77" s="53">
        <v>3351</v>
      </c>
      <c r="AJ77" s="54"/>
      <c r="AK77" s="55"/>
      <c r="AL77" s="55"/>
      <c r="AM77" s="55"/>
      <c r="AN77" s="55"/>
      <c r="AO77" s="55"/>
      <c r="AP77" s="55"/>
      <c r="AQ77" s="55"/>
      <c r="AR77" s="55"/>
      <c r="AS77" s="55"/>
      <c r="AU77" s="53">
        <v>0.24</v>
      </c>
      <c r="AV77" s="59"/>
      <c r="AW77" s="55"/>
      <c r="AX77" s="55"/>
      <c r="AY77" s="55"/>
      <c r="AZ77" s="55"/>
      <c r="BA77" s="55"/>
      <c r="BB77" s="55"/>
      <c r="BC77" s="55"/>
      <c r="BD77" s="55"/>
      <c r="BE77" s="55"/>
      <c r="BG77" s="53">
        <v>1.07</v>
      </c>
      <c r="BH77" s="53"/>
      <c r="BI77" s="55"/>
      <c r="BJ77" s="55"/>
      <c r="BK77" s="55"/>
      <c r="BL77" s="55"/>
      <c r="BM77" s="55"/>
      <c r="BN77" s="55"/>
      <c r="BO77" s="55"/>
      <c r="BP77" s="55"/>
      <c r="BQ77" s="55"/>
    </row>
    <row r="78" spans="2:69" s="61" customFormat="1" outlineLevel="1" x14ac:dyDescent="0.25">
      <c r="B78" s="1258"/>
      <c r="C78" s="1258"/>
      <c r="D78" s="1259"/>
      <c r="E78" s="1260" t="str">
        <f>E62</f>
        <v>Fixture Mounted Occupancy Sensor Controlling &gt;=201 and &lt;=500 Watts</v>
      </c>
      <c r="F78" s="1271">
        <v>0.36</v>
      </c>
      <c r="G78" s="1272">
        <v>3351</v>
      </c>
      <c r="H78" s="1273">
        <v>0.24</v>
      </c>
      <c r="I78" s="1271">
        <v>1.07</v>
      </c>
      <c r="J78" s="130"/>
      <c r="K78" s="130"/>
      <c r="L78" s="175"/>
      <c r="M78" s="1258"/>
      <c r="N78" s="1258"/>
      <c r="O78" s="1258"/>
      <c r="P78" s="1258"/>
      <c r="Q78" s="1258"/>
      <c r="R78" s="1258"/>
      <c r="S78" s="1258"/>
      <c r="T78" s="1258"/>
      <c r="U78" s="1258">
        <v>3077</v>
      </c>
      <c r="V78" s="65" t="str">
        <f>E78</f>
        <v>Fixture Mounted Occupancy Sensor Controlling &gt;=201 and &lt;=500 Watts</v>
      </c>
      <c r="W78" s="53">
        <v>0.36</v>
      </c>
      <c r="X78" s="85"/>
      <c r="Y78" s="55"/>
      <c r="Z78" s="55"/>
      <c r="AA78" s="55"/>
      <c r="AB78" s="55"/>
      <c r="AC78" s="55"/>
      <c r="AD78" s="55"/>
      <c r="AE78" s="55"/>
      <c r="AF78" s="55"/>
      <c r="AG78" s="55"/>
      <c r="AI78" s="53">
        <v>3351</v>
      </c>
      <c r="AJ78" s="86"/>
      <c r="AK78" s="55"/>
      <c r="AL78" s="55"/>
      <c r="AM78" s="55"/>
      <c r="AN78" s="55"/>
      <c r="AO78" s="55"/>
      <c r="AP78" s="55"/>
      <c r="AQ78" s="55"/>
      <c r="AR78" s="55"/>
      <c r="AS78" s="55"/>
      <c r="AU78" s="53">
        <v>0.24</v>
      </c>
      <c r="AV78" s="87"/>
      <c r="AW78" s="55"/>
      <c r="AX78" s="55"/>
      <c r="AY78" s="55"/>
      <c r="AZ78" s="55"/>
      <c r="BA78" s="55"/>
      <c r="BB78" s="55"/>
      <c r="BC78" s="55"/>
      <c r="BD78" s="55"/>
      <c r="BE78" s="55"/>
      <c r="BG78" s="53">
        <v>1.07</v>
      </c>
      <c r="BH78" s="53"/>
      <c r="BI78" s="55"/>
      <c r="BJ78" s="55"/>
      <c r="BK78" s="55"/>
      <c r="BL78" s="55"/>
      <c r="BM78" s="55"/>
      <c r="BN78" s="55"/>
      <c r="BO78" s="55"/>
      <c r="BP78" s="55"/>
      <c r="BQ78" s="55"/>
    </row>
    <row r="79" spans="2:69" s="61" customFormat="1" outlineLevel="1" x14ac:dyDescent="0.25">
      <c r="B79" s="1258"/>
      <c r="C79" s="1258"/>
      <c r="D79" s="1259"/>
      <c r="E79" s="1260" t="str">
        <f>E63</f>
        <v>Single Technology Occupancy Sensor Controlling Lighting Circuit &gt;50 and &lt;=120 Watts</v>
      </c>
      <c r="F79" s="1271">
        <v>0.1</v>
      </c>
      <c r="G79" s="1272">
        <v>3351</v>
      </c>
      <c r="H79" s="1273">
        <v>0.24</v>
      </c>
      <c r="I79" s="1271">
        <v>1.07</v>
      </c>
      <c r="J79" s="130"/>
      <c r="K79" s="130"/>
      <c r="L79" s="175"/>
      <c r="M79" s="1258"/>
      <c r="N79" s="1258"/>
      <c r="O79" s="1258"/>
      <c r="P79" s="1258"/>
      <c r="Q79" s="1258"/>
      <c r="R79" s="1258"/>
      <c r="S79" s="1258"/>
      <c r="T79" s="1258"/>
      <c r="U79" s="1258">
        <v>3080</v>
      </c>
      <c r="V79" s="65" t="str">
        <f>E79</f>
        <v>Single Technology Occupancy Sensor Controlling Lighting Circuit &gt;50 and &lt;=120 Watts</v>
      </c>
      <c r="W79" s="53">
        <v>0.1</v>
      </c>
      <c r="X79" s="85"/>
      <c r="Y79" s="55"/>
      <c r="Z79" s="55"/>
      <c r="AA79" s="55"/>
      <c r="AB79" s="55"/>
      <c r="AC79" s="55"/>
      <c r="AD79" s="55"/>
      <c r="AE79" s="55"/>
      <c r="AF79" s="55"/>
      <c r="AG79" s="55"/>
      <c r="AI79" s="53">
        <v>3351</v>
      </c>
      <c r="AJ79" s="54"/>
      <c r="AK79" s="55"/>
      <c r="AL79" s="55"/>
      <c r="AM79" s="55"/>
      <c r="AN79" s="55"/>
      <c r="AO79" s="55"/>
      <c r="AP79" s="55"/>
      <c r="AQ79" s="55"/>
      <c r="AR79" s="55"/>
      <c r="AS79" s="55"/>
      <c r="AU79" s="53">
        <v>0.24</v>
      </c>
      <c r="AV79" s="59"/>
      <c r="AW79" s="55"/>
      <c r="AX79" s="55"/>
      <c r="AY79" s="55"/>
      <c r="AZ79" s="55"/>
      <c r="BA79" s="55"/>
      <c r="BB79" s="55"/>
      <c r="BC79" s="55"/>
      <c r="BD79" s="55"/>
      <c r="BE79" s="55"/>
      <c r="BG79" s="53">
        <v>1.07</v>
      </c>
      <c r="BH79" s="53"/>
      <c r="BI79" s="55"/>
      <c r="BJ79" s="55"/>
      <c r="BK79" s="55"/>
      <c r="BL79" s="55"/>
      <c r="BM79" s="55"/>
      <c r="BN79" s="55"/>
      <c r="BO79" s="55"/>
      <c r="BP79" s="55"/>
      <c r="BQ79" s="55"/>
    </row>
    <row r="80" spans="2:69" s="61" customFormat="1" outlineLevel="1" x14ac:dyDescent="0.25">
      <c r="B80" s="1258"/>
      <c r="C80" s="1258"/>
      <c r="D80" s="1259"/>
      <c r="E80" s="1260" t="str">
        <f>E64</f>
        <v>Single Technology Occupancy Sensor Controlling Lighting Circuit &gt;120 Watts</v>
      </c>
      <c r="F80" s="1271">
        <v>0.51700000000000002</v>
      </c>
      <c r="G80" s="1272">
        <v>3351</v>
      </c>
      <c r="H80" s="1273">
        <v>0.24</v>
      </c>
      <c r="I80" s="1271">
        <v>1.07</v>
      </c>
      <c r="J80" s="130"/>
      <c r="K80" s="130"/>
      <c r="L80" s="175"/>
      <c r="M80" s="1258"/>
      <c r="N80" s="1258"/>
      <c r="O80" s="1258"/>
      <c r="P80" s="1258"/>
      <c r="Q80" s="1258"/>
      <c r="R80" s="1258"/>
      <c r="S80" s="1258"/>
      <c r="T80" s="1258"/>
      <c r="U80" s="1258">
        <v>3079</v>
      </c>
      <c r="V80" s="65" t="str">
        <f>E80</f>
        <v>Single Technology Occupancy Sensor Controlling Lighting Circuit &gt;120 Watts</v>
      </c>
      <c r="W80" s="53">
        <v>0.51700000000000002</v>
      </c>
      <c r="X80" s="54"/>
      <c r="Y80" s="55"/>
      <c r="Z80" s="55"/>
      <c r="AA80" s="55"/>
      <c r="AB80" s="55"/>
      <c r="AC80" s="55"/>
      <c r="AD80" s="55"/>
      <c r="AE80" s="55"/>
      <c r="AF80" s="55"/>
      <c r="AG80" s="55"/>
      <c r="AI80" s="53">
        <v>3351</v>
      </c>
      <c r="AJ80" s="54"/>
      <c r="AK80" s="55"/>
      <c r="AL80" s="55"/>
      <c r="AM80" s="55"/>
      <c r="AN80" s="55"/>
      <c r="AO80" s="55"/>
      <c r="AP80" s="55"/>
      <c r="AQ80" s="55"/>
      <c r="AR80" s="55"/>
      <c r="AS80" s="55"/>
      <c r="AU80" s="53">
        <v>0.24</v>
      </c>
      <c r="AV80" s="59"/>
      <c r="AW80" s="55"/>
      <c r="AX80" s="55"/>
      <c r="AY80" s="55"/>
      <c r="AZ80" s="55"/>
      <c r="BA80" s="55"/>
      <c r="BB80" s="55"/>
      <c r="BC80" s="55"/>
      <c r="BD80" s="55"/>
      <c r="BE80" s="55"/>
      <c r="BG80" s="53">
        <v>1.07</v>
      </c>
      <c r="BH80" s="85"/>
      <c r="BI80" s="55"/>
      <c r="BJ80" s="55"/>
      <c r="BK80" s="55"/>
      <c r="BL80" s="55"/>
      <c r="BM80" s="55"/>
      <c r="BN80" s="55"/>
      <c r="BO80" s="55"/>
      <c r="BP80" s="55"/>
      <c r="BQ80" s="55"/>
    </row>
    <row r="81" spans="2:69" s="61" customFormat="1" outlineLevel="1" x14ac:dyDescent="0.25">
      <c r="B81" s="1258"/>
      <c r="C81" s="1258"/>
      <c r="D81" s="1259"/>
      <c r="E81" s="1260" t="str">
        <f>E65</f>
        <v>Dual Technology Occupancy Sensor Controlling Lighting Circuit &gt;150 Watts</v>
      </c>
      <c r="F81" s="1271">
        <v>0.51700000000000002</v>
      </c>
      <c r="G81" s="1272">
        <v>3351</v>
      </c>
      <c r="H81" s="1273">
        <v>0.24</v>
      </c>
      <c r="I81" s="1271">
        <v>1.07</v>
      </c>
      <c r="J81" s="130"/>
      <c r="K81" s="130"/>
      <c r="L81" s="175"/>
      <c r="M81" s="1258"/>
      <c r="N81" s="1258"/>
      <c r="O81" s="1258"/>
      <c r="P81" s="1258"/>
      <c r="Q81" s="1258"/>
      <c r="R81" s="1258"/>
      <c r="S81" s="1258"/>
      <c r="T81" s="1258"/>
      <c r="U81" s="1258">
        <v>3016</v>
      </c>
      <c r="V81" s="65" t="str">
        <f>E81</f>
        <v>Dual Technology Occupancy Sensor Controlling Lighting Circuit &gt;150 Watts</v>
      </c>
      <c r="W81" s="53">
        <v>0.51700000000000002</v>
      </c>
      <c r="X81" s="54"/>
      <c r="Y81" s="55"/>
      <c r="Z81" s="55"/>
      <c r="AA81" s="55"/>
      <c r="AB81" s="55"/>
      <c r="AC81" s="55"/>
      <c r="AD81" s="55"/>
      <c r="AE81" s="55"/>
      <c r="AF81" s="55"/>
      <c r="AG81" s="55"/>
      <c r="AH81" s="22"/>
      <c r="AI81" s="53">
        <v>3351</v>
      </c>
      <c r="AJ81" s="88"/>
      <c r="AK81" s="55"/>
      <c r="AL81" s="55"/>
      <c r="AM81" s="55"/>
      <c r="AN81" s="55"/>
      <c r="AO81" s="55"/>
      <c r="AP81" s="55"/>
      <c r="AQ81" s="55"/>
      <c r="AR81" s="55"/>
      <c r="AS81" s="55"/>
      <c r="AT81" s="22"/>
      <c r="AU81" s="53">
        <v>0.24</v>
      </c>
      <c r="AV81" s="59"/>
      <c r="AW81" s="55"/>
      <c r="AX81" s="55"/>
      <c r="AY81" s="55"/>
      <c r="AZ81" s="55"/>
      <c r="BA81" s="55"/>
      <c r="BB81" s="55"/>
      <c r="BC81" s="55"/>
      <c r="BD81" s="55"/>
      <c r="BE81" s="55"/>
      <c r="BF81" s="22"/>
      <c r="BG81" s="53">
        <v>1.07</v>
      </c>
      <c r="BH81" s="53"/>
      <c r="BI81" s="55"/>
      <c r="BJ81" s="55"/>
      <c r="BK81" s="55"/>
      <c r="BL81" s="55"/>
      <c r="BM81" s="55"/>
      <c r="BN81" s="55"/>
      <c r="BO81" s="55"/>
      <c r="BP81" s="55"/>
      <c r="BQ81" s="55"/>
    </row>
    <row r="82" spans="2:69" s="61" customFormat="1" x14ac:dyDescent="0.25">
      <c r="B82" s="1258"/>
      <c r="C82" s="1258"/>
      <c r="D82" s="1274" t="s">
        <v>67</v>
      </c>
      <c r="E82" s="1274"/>
      <c r="F82" s="1275"/>
      <c r="G82" s="1275"/>
      <c r="H82" s="1276"/>
      <c r="I82" s="1275"/>
      <c r="J82" s="1275"/>
      <c r="K82" s="1258"/>
      <c r="L82" s="175"/>
      <c r="M82" s="1258"/>
      <c r="N82" s="1258"/>
      <c r="O82" s="1258"/>
      <c r="P82" s="1258"/>
      <c r="Q82" s="1258"/>
      <c r="R82" s="1258"/>
      <c r="S82" s="1258"/>
      <c r="T82" s="1258"/>
      <c r="U82" s="1258"/>
    </row>
    <row r="83" spans="2:69" ht="18.75" customHeight="1" x14ac:dyDescent="0.25">
      <c r="D83" s="1267"/>
      <c r="G83" s="1222"/>
      <c r="H83" s="1253"/>
    </row>
    <row r="84" spans="2:69" s="39" customFormat="1" x14ac:dyDescent="0.25">
      <c r="B84" s="1989" t="s">
        <v>68</v>
      </c>
      <c r="C84" s="1990"/>
      <c r="D84" s="1990"/>
      <c r="E84" s="1990"/>
      <c r="F84" s="1990"/>
      <c r="G84" s="1990"/>
      <c r="H84" s="1990"/>
      <c r="I84" s="1991"/>
      <c r="J84" s="1991"/>
      <c r="K84" s="1991"/>
      <c r="L84" s="1991"/>
      <c r="M84" s="1992"/>
      <c r="N84" s="1992"/>
      <c r="O84" s="1993"/>
      <c r="V84" s="40" t="str">
        <f>B84</f>
        <v>Commercial Solid and Glass Door Refrigerators &amp; Freezers</v>
      </c>
      <c r="W84" s="41"/>
      <c r="X84" s="41"/>
      <c r="Y84" s="41"/>
      <c r="Z84" s="41"/>
      <c r="AA84" s="41"/>
      <c r="AB84" s="41"/>
      <c r="AC84" s="41"/>
      <c r="AD84" s="41"/>
      <c r="AE84" s="41"/>
      <c r="AF84" s="41"/>
      <c r="AG84" s="41"/>
      <c r="AH84" s="41"/>
      <c r="AI84" s="42"/>
      <c r="AJ84" s="22"/>
      <c r="AK84" s="22"/>
      <c r="AL84" s="22"/>
      <c r="AM84" s="22"/>
      <c r="AN84" s="22"/>
      <c r="AO84" s="22"/>
      <c r="AP84" s="22"/>
      <c r="AQ84" s="22"/>
      <c r="AR84" s="22"/>
      <c r="AS84" s="22"/>
      <c r="AT84" s="22"/>
      <c r="AU84" s="22"/>
    </row>
    <row r="85" spans="2:69" x14ac:dyDescent="0.25">
      <c r="D85" s="1234"/>
      <c r="E85" s="1227"/>
      <c r="F85" s="1227"/>
      <c r="G85" s="1227"/>
      <c r="H85" s="1235"/>
      <c r="I85" s="1227"/>
      <c r="J85" s="1227"/>
      <c r="K85" s="1227"/>
      <c r="L85" s="1227"/>
      <c r="P85" s="1227"/>
      <c r="Q85" s="1227"/>
      <c r="R85" s="1227"/>
      <c r="S85" s="1227"/>
      <c r="T85" s="1227"/>
      <c r="U85" s="1227"/>
      <c r="V85"/>
      <c r="W85"/>
      <c r="X85"/>
      <c r="Y85"/>
      <c r="Z85"/>
      <c r="AA85"/>
      <c r="AB85"/>
      <c r="AC85"/>
      <c r="AD85"/>
      <c r="AE85"/>
      <c r="AF85"/>
      <c r="AG85"/>
      <c r="AH85"/>
      <c r="AI85"/>
      <c r="AJ85" s="38"/>
      <c r="AK85" s="38"/>
      <c r="AL85" s="38"/>
      <c r="AM85" s="38"/>
      <c r="AN85" s="38"/>
      <c r="AO85" s="38"/>
      <c r="AP85" s="38"/>
      <c r="AQ85" s="38"/>
      <c r="AR85" s="38"/>
      <c r="AS85" s="38"/>
      <c r="AT85" s="38"/>
      <c r="AU85" s="38"/>
    </row>
    <row r="86" spans="2:69" s="43" customFormat="1" ht="30" x14ac:dyDescent="0.25">
      <c r="B86" s="1236"/>
      <c r="C86" s="44" t="s">
        <v>16</v>
      </c>
      <c r="D86" s="131" t="s">
        <v>17</v>
      </c>
      <c r="E86" s="131" t="s">
        <v>18</v>
      </c>
      <c r="F86" s="131" t="s">
        <v>19</v>
      </c>
      <c r="G86" s="131" t="s">
        <v>20</v>
      </c>
      <c r="H86" s="46" t="s">
        <v>21</v>
      </c>
      <c r="I86" s="131" t="s">
        <v>22</v>
      </c>
      <c r="J86" s="131" t="s">
        <v>23</v>
      </c>
      <c r="K86" s="44" t="s">
        <v>24</v>
      </c>
      <c r="L86" s="44" t="s">
        <v>25</v>
      </c>
      <c r="M86" s="1222"/>
      <c r="N86" s="1222"/>
      <c r="O86" s="1222"/>
      <c r="P86" s="1139"/>
      <c r="Q86" s="1139"/>
      <c r="R86" s="1139"/>
      <c r="S86" s="1139"/>
      <c r="T86" s="1139"/>
      <c r="U86" s="1139"/>
      <c r="V86" s="48" t="s">
        <v>26</v>
      </c>
      <c r="W86" s="49">
        <v>43252</v>
      </c>
      <c r="X86" s="49">
        <v>43465</v>
      </c>
      <c r="Y86" s="49" t="s">
        <v>27</v>
      </c>
      <c r="Z86" s="49" t="s">
        <v>27</v>
      </c>
      <c r="AA86" s="49" t="s">
        <v>27</v>
      </c>
      <c r="AB86" s="49" t="s">
        <v>27</v>
      </c>
      <c r="AC86" s="49" t="s">
        <v>27</v>
      </c>
      <c r="AD86" s="49" t="s">
        <v>27</v>
      </c>
      <c r="AE86" s="49" t="s">
        <v>27</v>
      </c>
      <c r="AF86" s="49" t="s">
        <v>27</v>
      </c>
      <c r="AG86" s="49" t="s">
        <v>27</v>
      </c>
      <c r="AH86"/>
      <c r="AI86" s="48" t="s">
        <v>26</v>
      </c>
      <c r="AJ86" s="49">
        <v>43252</v>
      </c>
      <c r="AK86" s="49">
        <v>43465</v>
      </c>
      <c r="AL86" s="49" t="s">
        <v>27</v>
      </c>
      <c r="AM86" s="49" t="s">
        <v>27</v>
      </c>
      <c r="AN86" s="49" t="s">
        <v>27</v>
      </c>
      <c r="AO86" s="49" t="s">
        <v>27</v>
      </c>
      <c r="AP86" s="49" t="s">
        <v>27</v>
      </c>
      <c r="AQ86" s="49" t="s">
        <v>27</v>
      </c>
      <c r="AR86" s="49" t="s">
        <v>27</v>
      </c>
      <c r="AS86" s="49" t="s">
        <v>27</v>
      </c>
      <c r="AT86" s="24"/>
      <c r="AU86" s="48" t="s">
        <v>26</v>
      </c>
      <c r="AV86" s="49">
        <v>43252</v>
      </c>
      <c r="AW86" s="49">
        <v>43465</v>
      </c>
      <c r="AX86" s="49" t="s">
        <v>27</v>
      </c>
      <c r="AY86" s="49" t="s">
        <v>27</v>
      </c>
      <c r="AZ86" s="49" t="s">
        <v>27</v>
      </c>
      <c r="BA86" s="49" t="s">
        <v>27</v>
      </c>
      <c r="BB86" s="49" t="s">
        <v>27</v>
      </c>
      <c r="BC86" s="49" t="s">
        <v>27</v>
      </c>
      <c r="BD86" s="49" t="s">
        <v>27</v>
      </c>
      <c r="BE86" s="49" t="s">
        <v>27</v>
      </c>
    </row>
    <row r="87" spans="2:69" x14ac:dyDescent="0.25">
      <c r="C87" s="1277"/>
      <c r="D87" s="1238" t="s">
        <v>28</v>
      </c>
      <c r="E87" s="1268" t="s">
        <v>69</v>
      </c>
      <c r="F87" s="72">
        <f>((G125*H$122+I$122)-(G125*H125+I125))*365.25</f>
        <v>379.86</v>
      </c>
      <c r="G87" s="1240" t="s">
        <v>70</v>
      </c>
      <c r="H87" s="1241">
        <f>VLOOKUP(G87,'CP FACTORS'!$A$26:$B$38,2,FALSE)</f>
        <v>1.3573829999999999E-4</v>
      </c>
      <c r="I87" s="1242">
        <f>H87*F87</f>
        <v>5.1561550637999998E-2</v>
      </c>
      <c r="J87" s="1278">
        <v>12</v>
      </c>
      <c r="K87" s="1270">
        <v>150</v>
      </c>
      <c r="L87" s="1244" t="s">
        <v>31</v>
      </c>
      <c r="V87" s="52" t="s">
        <v>19</v>
      </c>
      <c r="W87" s="59">
        <v>379.86</v>
      </c>
      <c r="X87" s="59">
        <v>379.86</v>
      </c>
      <c r="Y87" s="55"/>
      <c r="Z87" s="55"/>
      <c r="AA87" s="55"/>
      <c r="AB87" s="55"/>
      <c r="AC87" s="55"/>
      <c r="AD87" s="55"/>
      <c r="AE87" s="55"/>
      <c r="AF87" s="55"/>
      <c r="AG87" s="55"/>
      <c r="AH87" s="56"/>
      <c r="AI87" s="52" t="s">
        <v>23</v>
      </c>
      <c r="AJ87" s="57">
        <v>12</v>
      </c>
      <c r="AK87" s="57">
        <v>12</v>
      </c>
      <c r="AL87" s="55"/>
      <c r="AM87" s="55"/>
      <c r="AN87" s="55"/>
      <c r="AO87" s="55"/>
      <c r="AP87" s="55"/>
      <c r="AQ87" s="55"/>
      <c r="AR87" s="55"/>
      <c r="AS87" s="55"/>
      <c r="AT87" s="24"/>
      <c r="AU87" s="52" t="s">
        <v>24</v>
      </c>
      <c r="AV87" s="58">
        <v>150</v>
      </c>
      <c r="AW87" s="58">
        <v>150</v>
      </c>
      <c r="AX87" s="55"/>
      <c r="AY87" s="55"/>
      <c r="AZ87" s="55"/>
      <c r="BA87" s="55"/>
      <c r="BB87" s="55"/>
      <c r="BC87" s="55"/>
      <c r="BD87" s="55"/>
      <c r="BE87" s="55"/>
    </row>
    <row r="88" spans="2:69" x14ac:dyDescent="0.25">
      <c r="C88" s="1277"/>
      <c r="D88" s="1238" t="s">
        <v>28</v>
      </c>
      <c r="E88" s="1268" t="s">
        <v>71</v>
      </c>
      <c r="F88" s="72">
        <f>((G126*H$122+I$122)-(G126*H126+I126))*365.25</f>
        <v>626.40374999999995</v>
      </c>
      <c r="G88" s="1240" t="s">
        <v>70</v>
      </c>
      <c r="H88" s="1241">
        <f>VLOOKUP(G88,'CP FACTORS'!$A$26:$B$38,2,FALSE)</f>
        <v>1.3573829999999999E-4</v>
      </c>
      <c r="I88" s="1242">
        <f>H88*F88</f>
        <v>8.5026980138624988E-2</v>
      </c>
      <c r="J88" s="1279">
        <f>$J$87</f>
        <v>12</v>
      </c>
      <c r="K88" s="1270">
        <v>400</v>
      </c>
      <c r="L88" s="1244" t="s">
        <v>31</v>
      </c>
      <c r="V88" s="52" t="s">
        <v>19</v>
      </c>
      <c r="W88" s="59">
        <v>626.40374999999995</v>
      </c>
      <c r="X88" s="59">
        <v>626.40374999999995</v>
      </c>
      <c r="Y88" s="55"/>
      <c r="Z88" s="55"/>
      <c r="AA88" s="55"/>
      <c r="AB88" s="55"/>
      <c r="AC88" s="55"/>
      <c r="AD88" s="55"/>
      <c r="AE88" s="55"/>
      <c r="AF88" s="55"/>
      <c r="AG88" s="55"/>
      <c r="AH88" s="56"/>
      <c r="AI88" s="52" t="s">
        <v>23</v>
      </c>
      <c r="AJ88" s="57">
        <v>12</v>
      </c>
      <c r="AK88" s="57">
        <v>12</v>
      </c>
      <c r="AL88" s="55"/>
      <c r="AM88" s="55"/>
      <c r="AN88" s="55"/>
      <c r="AO88" s="55"/>
      <c r="AP88" s="55"/>
      <c r="AQ88" s="55"/>
      <c r="AR88" s="55"/>
      <c r="AS88" s="55"/>
      <c r="AT88" s="24"/>
      <c r="AU88" s="52" t="s">
        <v>24</v>
      </c>
      <c r="AV88" s="58">
        <v>400</v>
      </c>
      <c r="AW88" s="58">
        <v>400</v>
      </c>
      <c r="AX88" s="55"/>
      <c r="AY88" s="55"/>
      <c r="AZ88" s="55"/>
      <c r="BA88" s="55"/>
      <c r="BB88" s="55"/>
      <c r="BC88" s="55"/>
      <c r="BD88" s="55"/>
      <c r="BE88" s="55"/>
    </row>
    <row r="89" spans="2:69" x14ac:dyDescent="0.25">
      <c r="C89" s="1277"/>
      <c r="D89" s="1238" t="s">
        <v>28</v>
      </c>
      <c r="E89" s="1268" t="s">
        <v>72</v>
      </c>
      <c r="F89" s="72">
        <f>((G127*H$122+I$122)-(G127*H127+I127))*365.25</f>
        <v>982.52250000000004</v>
      </c>
      <c r="G89" s="1240" t="s">
        <v>70</v>
      </c>
      <c r="H89" s="1241">
        <f>VLOOKUP(G89,'CP FACTORS'!$A$26:$B$38,2,FALSE)</f>
        <v>1.3573829999999999E-4</v>
      </c>
      <c r="I89" s="1242">
        <f>H89*F89</f>
        <v>0.13336593386175</v>
      </c>
      <c r="J89" s="1279">
        <f>$J$87</f>
        <v>12</v>
      </c>
      <c r="K89" s="1270">
        <v>550</v>
      </c>
      <c r="L89" s="1244" t="s">
        <v>31</v>
      </c>
      <c r="V89" s="52" t="s">
        <v>19</v>
      </c>
      <c r="W89" s="59">
        <v>982.52250000000004</v>
      </c>
      <c r="X89" s="59">
        <v>982.52250000000004</v>
      </c>
      <c r="Y89" s="55"/>
      <c r="Z89" s="55"/>
      <c r="AA89" s="55"/>
      <c r="AB89" s="55"/>
      <c r="AC89" s="55"/>
      <c r="AD89" s="55"/>
      <c r="AE89" s="55"/>
      <c r="AF89" s="55"/>
      <c r="AG89" s="55"/>
      <c r="AH89" s="56"/>
      <c r="AI89" s="52" t="s">
        <v>23</v>
      </c>
      <c r="AJ89" s="57">
        <v>12</v>
      </c>
      <c r="AK89" s="57">
        <v>12</v>
      </c>
      <c r="AL89" s="55"/>
      <c r="AM89" s="55"/>
      <c r="AN89" s="55"/>
      <c r="AO89" s="55"/>
      <c r="AP89" s="55"/>
      <c r="AQ89" s="55"/>
      <c r="AR89" s="55"/>
      <c r="AS89" s="55"/>
      <c r="AT89" s="24"/>
      <c r="AU89" s="52" t="s">
        <v>24</v>
      </c>
      <c r="AV89" s="58">
        <v>550</v>
      </c>
      <c r="AW89" s="58">
        <v>550</v>
      </c>
      <c r="AX89" s="55"/>
      <c r="AY89" s="55"/>
      <c r="AZ89" s="55"/>
      <c r="BA89" s="55"/>
      <c r="BB89" s="55"/>
      <c r="BC89" s="55"/>
      <c r="BD89" s="55"/>
      <c r="BE89" s="55"/>
    </row>
    <row r="90" spans="2:69" x14ac:dyDescent="0.25">
      <c r="C90" s="1277"/>
      <c r="D90" s="1238" t="s">
        <v>28</v>
      </c>
      <c r="E90" s="1268" t="s">
        <v>73</v>
      </c>
      <c r="F90" s="72">
        <f>((G128*H$122+I$122)-(G128*H128+I128))*365.25</f>
        <v>1311.2474999999999</v>
      </c>
      <c r="G90" s="1240" t="s">
        <v>70</v>
      </c>
      <c r="H90" s="1241">
        <f>VLOOKUP(G90,'CP FACTORS'!$A$26:$B$38,2,FALSE)</f>
        <v>1.3573829999999999E-4</v>
      </c>
      <c r="I90" s="1242">
        <f>H90*F90</f>
        <v>0.17798650652924997</v>
      </c>
      <c r="J90" s="1279">
        <f>$J$87</f>
        <v>12</v>
      </c>
      <c r="K90" s="1270">
        <v>700</v>
      </c>
      <c r="L90" s="1244" t="s">
        <v>31</v>
      </c>
      <c r="P90" s="1246"/>
      <c r="Q90" s="1247"/>
      <c r="R90" s="1248"/>
      <c r="S90" s="1248"/>
      <c r="T90" s="1249"/>
      <c r="V90" s="52" t="s">
        <v>19</v>
      </c>
      <c r="W90" s="59">
        <v>1311.2474999999999</v>
      </c>
      <c r="X90" s="59">
        <v>1311.2474999999999</v>
      </c>
      <c r="Y90" s="55"/>
      <c r="Z90" s="55"/>
      <c r="AA90" s="55"/>
      <c r="AB90" s="55"/>
      <c r="AC90" s="55"/>
      <c r="AD90" s="55"/>
      <c r="AE90" s="55"/>
      <c r="AF90" s="55"/>
      <c r="AG90" s="55"/>
      <c r="AH90" s="56"/>
      <c r="AI90" s="52" t="s">
        <v>23</v>
      </c>
      <c r="AJ90" s="57">
        <v>12</v>
      </c>
      <c r="AK90" s="57">
        <v>12</v>
      </c>
      <c r="AL90" s="55"/>
      <c r="AM90" s="55"/>
      <c r="AN90" s="55"/>
      <c r="AO90" s="55"/>
      <c r="AP90" s="55"/>
      <c r="AQ90" s="55"/>
      <c r="AR90" s="55"/>
      <c r="AS90" s="55"/>
      <c r="AT90" s="24"/>
      <c r="AU90" s="52" t="s">
        <v>24</v>
      </c>
      <c r="AV90" s="58">
        <v>700</v>
      </c>
      <c r="AW90" s="58">
        <v>700</v>
      </c>
      <c r="AX90" s="55"/>
      <c r="AY90" s="55"/>
      <c r="AZ90" s="55"/>
      <c r="BA90" s="55"/>
      <c r="BB90" s="55"/>
      <c r="BC90" s="55"/>
      <c r="BD90" s="55"/>
      <c r="BE90" s="55"/>
    </row>
    <row r="91" spans="2:69" x14ac:dyDescent="0.25">
      <c r="C91" s="1277"/>
      <c r="D91" s="1259"/>
      <c r="E91" s="1268"/>
      <c r="F91" s="72"/>
      <c r="G91" s="1240"/>
      <c r="H91" s="1241"/>
      <c r="I91" s="1242"/>
      <c r="J91" s="1279"/>
      <c r="K91" s="1270"/>
      <c r="L91" s="1244" t="s">
        <v>31</v>
      </c>
      <c r="P91" s="1246"/>
      <c r="Q91" s="1247"/>
      <c r="R91" s="1248"/>
      <c r="S91" s="1248"/>
      <c r="T91" s="1249"/>
      <c r="V91" s="52" t="s">
        <v>19</v>
      </c>
      <c r="W91" s="59"/>
      <c r="X91" s="59"/>
      <c r="Y91" s="53"/>
      <c r="Z91" s="53"/>
      <c r="AA91" s="53"/>
      <c r="AB91" s="53"/>
      <c r="AC91" s="53"/>
      <c r="AD91" s="53"/>
      <c r="AE91" s="53"/>
      <c r="AF91" s="53"/>
      <c r="AG91" s="53"/>
      <c r="AH91" s="56"/>
      <c r="AI91" s="52" t="s">
        <v>23</v>
      </c>
      <c r="AJ91" s="57"/>
      <c r="AK91" s="57"/>
      <c r="AL91" s="53"/>
      <c r="AM91" s="53"/>
      <c r="AN91" s="53"/>
      <c r="AO91" s="53"/>
      <c r="AP91" s="53"/>
      <c r="AQ91" s="53"/>
      <c r="AR91" s="53"/>
      <c r="AS91" s="53"/>
      <c r="AT91" s="24"/>
      <c r="AU91" s="52" t="s">
        <v>24</v>
      </c>
      <c r="AV91" s="58"/>
      <c r="AW91" s="58"/>
      <c r="AX91" s="53"/>
      <c r="AY91" s="53"/>
      <c r="AZ91" s="53"/>
      <c r="BA91" s="53"/>
      <c r="BB91" s="53"/>
      <c r="BC91" s="53"/>
      <c r="BD91" s="53"/>
      <c r="BE91" s="53"/>
    </row>
    <row r="92" spans="2:69" x14ac:dyDescent="0.25">
      <c r="C92" s="1277"/>
      <c r="D92" s="1238" t="s">
        <v>28</v>
      </c>
      <c r="E92" s="1268" t="s">
        <v>74</v>
      </c>
      <c r="F92" s="72">
        <f>((G129*H$122+I$122)-(G129*H129+I129))*365.25</f>
        <v>354.29250000000002</v>
      </c>
      <c r="G92" s="1240" t="s">
        <v>70</v>
      </c>
      <c r="H92" s="1241">
        <f>VLOOKUP(G92,'CP FACTORS'!$A$26:$B$38,2,FALSE)</f>
        <v>1.3573829999999999E-4</v>
      </c>
      <c r="I92" s="1242">
        <f>H92*F92</f>
        <v>4.8091061652749997E-2</v>
      </c>
      <c r="J92" s="1279">
        <f>$J$87</f>
        <v>12</v>
      </c>
      <c r="K92" s="1270">
        <v>250</v>
      </c>
      <c r="L92" s="1244" t="s">
        <v>31</v>
      </c>
      <c r="M92" s="1280"/>
      <c r="P92" s="1246"/>
      <c r="Q92" s="1247"/>
      <c r="R92" s="1248"/>
      <c r="S92" s="1248"/>
      <c r="T92" s="1249"/>
      <c r="V92" s="52" t="s">
        <v>19</v>
      </c>
      <c r="W92" s="59">
        <v>354.29250000000002</v>
      </c>
      <c r="X92" s="59">
        <v>354.29250000000002</v>
      </c>
      <c r="Y92" s="53"/>
      <c r="Z92" s="53"/>
      <c r="AA92" s="53"/>
      <c r="AB92" s="53"/>
      <c r="AC92" s="53"/>
      <c r="AD92" s="53"/>
      <c r="AE92" s="53"/>
      <c r="AF92" s="53"/>
      <c r="AG92" s="53"/>
      <c r="AI92" s="52" t="s">
        <v>23</v>
      </c>
      <c r="AJ92" s="57">
        <v>12</v>
      </c>
      <c r="AK92" s="57">
        <v>12</v>
      </c>
      <c r="AL92" s="53"/>
      <c r="AM92" s="53"/>
      <c r="AN92" s="53"/>
      <c r="AO92" s="53"/>
      <c r="AP92" s="53"/>
      <c r="AQ92" s="53"/>
      <c r="AR92" s="53"/>
      <c r="AS92" s="53"/>
      <c r="AT92" s="24"/>
      <c r="AU92" s="52" t="s">
        <v>24</v>
      </c>
      <c r="AV92" s="58">
        <v>250</v>
      </c>
      <c r="AW92" s="58">
        <v>250</v>
      </c>
      <c r="AX92" s="53"/>
      <c r="AY92" s="53"/>
      <c r="AZ92" s="53"/>
      <c r="BA92" s="53"/>
      <c r="BB92" s="53"/>
      <c r="BC92" s="53"/>
      <c r="BD92" s="53"/>
      <c r="BE92" s="53"/>
    </row>
    <row r="93" spans="2:69" ht="15.75" customHeight="1" x14ac:dyDescent="0.25">
      <c r="C93" s="1277"/>
      <c r="D93" s="1238" t="s">
        <v>28</v>
      </c>
      <c r="E93" s="1268" t="s">
        <v>75</v>
      </c>
      <c r="F93" s="72">
        <f>((G130*H$122+I$122)-(G130*H130+I130))*365.25</f>
        <v>217.32375000000008</v>
      </c>
      <c r="G93" s="1240" t="s">
        <v>70</v>
      </c>
      <c r="H93" s="1241">
        <f>VLOOKUP(G93,'CP FACTORS'!$A$26:$B$38,2,FALSE)</f>
        <v>1.3573829999999999E-4</v>
      </c>
      <c r="I93" s="1242">
        <f>H93*F93</f>
        <v>2.9499156374625007E-2</v>
      </c>
      <c r="J93" s="1279">
        <f>$J$87</f>
        <v>12</v>
      </c>
      <c r="K93" s="1270">
        <v>500</v>
      </c>
      <c r="L93" s="1244" t="s">
        <v>31</v>
      </c>
      <c r="M93" s="1280"/>
      <c r="P93" s="1246"/>
      <c r="Q93" s="1247"/>
      <c r="R93" s="1248"/>
      <c r="S93" s="1248"/>
      <c r="T93" s="1249"/>
      <c r="V93" s="52" t="s">
        <v>19</v>
      </c>
      <c r="W93" s="59">
        <v>217.32375000000008</v>
      </c>
      <c r="X93" s="59">
        <v>217.32375000000008</v>
      </c>
      <c r="Y93" s="53"/>
      <c r="Z93" s="53"/>
      <c r="AA93" s="53"/>
      <c r="AB93" s="53"/>
      <c r="AC93" s="53"/>
      <c r="AD93" s="53"/>
      <c r="AE93" s="53"/>
      <c r="AF93" s="53"/>
      <c r="AG93" s="53"/>
      <c r="AI93" s="52" t="s">
        <v>23</v>
      </c>
      <c r="AJ93" s="57">
        <v>12</v>
      </c>
      <c r="AK93" s="57">
        <v>12</v>
      </c>
      <c r="AL93" s="53"/>
      <c r="AM93" s="53"/>
      <c r="AN93" s="53"/>
      <c r="AO93" s="53"/>
      <c r="AP93" s="53"/>
      <c r="AQ93" s="53"/>
      <c r="AR93" s="53"/>
      <c r="AS93" s="53"/>
      <c r="AT93" s="24"/>
      <c r="AU93" s="52" t="s">
        <v>24</v>
      </c>
      <c r="AV93" s="58">
        <v>500</v>
      </c>
      <c r="AW93" s="58">
        <v>500</v>
      </c>
      <c r="AX93" s="53"/>
      <c r="AY93" s="53"/>
      <c r="AZ93" s="53"/>
      <c r="BA93" s="53"/>
      <c r="BB93" s="53"/>
      <c r="BC93" s="53"/>
      <c r="BD93" s="53"/>
      <c r="BE93" s="53"/>
    </row>
    <row r="94" spans="2:69" x14ac:dyDescent="0.25">
      <c r="C94" s="1277"/>
      <c r="D94" s="1238" t="s">
        <v>28</v>
      </c>
      <c r="E94" s="1268" t="s">
        <v>76</v>
      </c>
      <c r="F94" s="72">
        <f>((G131*H$122+I$122)-(G131*H131+I131))*365.25</f>
        <v>226.45500000000004</v>
      </c>
      <c r="G94" s="1240" t="s">
        <v>70</v>
      </c>
      <c r="H94" s="1241">
        <f>VLOOKUP(G94,'CP FACTORS'!$A$26:$B$38,2,FALSE)</f>
        <v>1.3573829999999999E-4</v>
      </c>
      <c r="I94" s="1242">
        <f>H94*F94</f>
        <v>3.0738616726500002E-2</v>
      </c>
      <c r="J94" s="1279">
        <f>$J$87</f>
        <v>12</v>
      </c>
      <c r="K94" s="1270">
        <v>1307</v>
      </c>
      <c r="L94" s="1244" t="s">
        <v>31</v>
      </c>
      <c r="M94" s="1280"/>
      <c r="P94" s="1246"/>
      <c r="Q94" s="1247"/>
      <c r="R94" s="1248"/>
      <c r="S94" s="1248"/>
      <c r="T94" s="1249"/>
      <c r="V94" s="52" t="s">
        <v>19</v>
      </c>
      <c r="W94" s="59">
        <v>226.45500000000004</v>
      </c>
      <c r="X94" s="59">
        <v>226.45500000000004</v>
      </c>
      <c r="Y94" s="53"/>
      <c r="Z94" s="53"/>
      <c r="AA94" s="53"/>
      <c r="AB94" s="53"/>
      <c r="AC94" s="53"/>
      <c r="AD94" s="53"/>
      <c r="AE94" s="53"/>
      <c r="AF94" s="53"/>
      <c r="AG94" s="53"/>
      <c r="AI94" s="52" t="s">
        <v>23</v>
      </c>
      <c r="AJ94" s="57">
        <v>12</v>
      </c>
      <c r="AK94" s="57">
        <v>12</v>
      </c>
      <c r="AL94" s="53"/>
      <c r="AM94" s="53"/>
      <c r="AN94" s="53"/>
      <c r="AO94" s="53"/>
      <c r="AP94" s="53"/>
      <c r="AQ94" s="53"/>
      <c r="AR94" s="53"/>
      <c r="AS94" s="53"/>
      <c r="AT94" s="24"/>
      <c r="AU94" s="52" t="s">
        <v>24</v>
      </c>
      <c r="AV94" s="58">
        <v>1307</v>
      </c>
      <c r="AW94" s="58">
        <v>1307</v>
      </c>
      <c r="AX94" s="53"/>
      <c r="AY94" s="53"/>
      <c r="AZ94" s="53"/>
      <c r="BA94" s="53"/>
      <c r="BB94" s="53"/>
      <c r="BC94" s="53"/>
      <c r="BD94" s="53"/>
      <c r="BE94" s="53"/>
    </row>
    <row r="95" spans="2:69" x14ac:dyDescent="0.25">
      <c r="C95" s="1277"/>
      <c r="D95" s="1238" t="s">
        <v>28</v>
      </c>
      <c r="E95" s="1268" t="s">
        <v>77</v>
      </c>
      <c r="F95" s="72">
        <f>((G132*H$122+I$122)-(G132*H132+I132))*365.25</f>
        <v>372.55500000000018</v>
      </c>
      <c r="G95" s="1240" t="s">
        <v>70</v>
      </c>
      <c r="H95" s="1241">
        <f>VLOOKUP(G95,'CP FACTORS'!$A$26:$B$38,2,FALSE)</f>
        <v>1.3573829999999999E-4</v>
      </c>
      <c r="I95" s="1242">
        <f>H95*F95</f>
        <v>5.0569982356500016E-2</v>
      </c>
      <c r="J95" s="1279">
        <f>$J$87</f>
        <v>12</v>
      </c>
      <c r="K95" s="1270">
        <v>2300</v>
      </c>
      <c r="L95" s="1244" t="s">
        <v>31</v>
      </c>
      <c r="M95" s="1280"/>
      <c r="P95" s="1246"/>
      <c r="Q95" s="1247"/>
      <c r="R95" s="1248"/>
      <c r="S95" s="1248"/>
      <c r="T95" s="1249"/>
      <c r="V95" s="52" t="s">
        <v>19</v>
      </c>
      <c r="W95" s="59">
        <v>372.55500000000018</v>
      </c>
      <c r="X95" s="59">
        <v>372.55500000000018</v>
      </c>
      <c r="Y95" s="53"/>
      <c r="Z95" s="53"/>
      <c r="AA95" s="53"/>
      <c r="AB95" s="53"/>
      <c r="AC95" s="53"/>
      <c r="AD95" s="53"/>
      <c r="AE95" s="53"/>
      <c r="AF95" s="53"/>
      <c r="AG95" s="53"/>
      <c r="AI95" s="52" t="s">
        <v>23</v>
      </c>
      <c r="AJ95" s="57">
        <v>12</v>
      </c>
      <c r="AK95" s="57">
        <v>12</v>
      </c>
      <c r="AL95" s="53"/>
      <c r="AM95" s="53"/>
      <c r="AN95" s="53"/>
      <c r="AO95" s="53"/>
      <c r="AP95" s="53"/>
      <c r="AQ95" s="53"/>
      <c r="AR95" s="53"/>
      <c r="AS95" s="53"/>
      <c r="AT95" s="24"/>
      <c r="AU95" s="52" t="s">
        <v>24</v>
      </c>
      <c r="AV95" s="58">
        <v>2300</v>
      </c>
      <c r="AW95" s="58">
        <v>2300</v>
      </c>
      <c r="AX95" s="53"/>
      <c r="AY95" s="53"/>
      <c r="AZ95" s="53"/>
      <c r="BA95" s="53"/>
      <c r="BB95" s="53"/>
      <c r="BC95" s="53"/>
      <c r="BD95" s="53"/>
      <c r="BE95" s="53"/>
    </row>
    <row r="96" spans="2:69" x14ac:dyDescent="0.25">
      <c r="C96" s="1277"/>
      <c r="D96" s="1259"/>
      <c r="E96" s="1268"/>
      <c r="F96" s="72"/>
      <c r="G96" s="1240"/>
      <c r="H96" s="1241"/>
      <c r="I96" s="1242"/>
      <c r="J96" s="1279"/>
      <c r="K96" s="1270"/>
      <c r="L96" s="1244" t="s">
        <v>31</v>
      </c>
      <c r="M96" s="1280"/>
      <c r="P96" s="1246"/>
      <c r="Q96" s="1247"/>
      <c r="R96" s="1248"/>
      <c r="S96" s="1248"/>
      <c r="T96" s="1249"/>
      <c r="V96" s="52" t="s">
        <v>19</v>
      </c>
      <c r="W96" s="59"/>
      <c r="X96" s="59"/>
      <c r="Y96" s="53"/>
      <c r="Z96" s="53"/>
      <c r="AA96" s="53"/>
      <c r="AB96" s="53"/>
      <c r="AC96" s="53"/>
      <c r="AD96" s="53"/>
      <c r="AE96" s="53"/>
      <c r="AF96" s="53"/>
      <c r="AG96" s="53"/>
      <c r="AI96" s="52" t="s">
        <v>23</v>
      </c>
      <c r="AJ96" s="57"/>
      <c r="AK96" s="57"/>
      <c r="AL96" s="53"/>
      <c r="AM96" s="53"/>
      <c r="AN96" s="53"/>
      <c r="AO96" s="53"/>
      <c r="AP96" s="53"/>
      <c r="AQ96" s="53"/>
      <c r="AR96" s="53"/>
      <c r="AS96" s="53"/>
      <c r="AT96" s="24"/>
      <c r="AU96" s="52" t="s">
        <v>24</v>
      </c>
      <c r="AV96" s="58"/>
      <c r="AW96" s="58"/>
      <c r="AX96" s="53"/>
      <c r="AY96" s="53"/>
      <c r="AZ96" s="53"/>
      <c r="BA96" s="53"/>
      <c r="BB96" s="53"/>
      <c r="BC96" s="53"/>
      <c r="BD96" s="53"/>
      <c r="BE96" s="53"/>
    </row>
    <row r="97" spans="3:57" x14ac:dyDescent="0.25">
      <c r="C97" s="1277"/>
      <c r="D97" s="1238" t="s">
        <v>28</v>
      </c>
      <c r="E97" s="1281" t="s">
        <v>78</v>
      </c>
      <c r="F97" s="72">
        <f>((G133*AVERAGE(H$122,H$123)+AVERAGE(I$122,I$123))-(G133*H133+I133))*365.25</f>
        <v>1219.9349999999997</v>
      </c>
      <c r="G97" s="1240" t="s">
        <v>70</v>
      </c>
      <c r="H97" s="1241">
        <f>VLOOKUP(G97,'CP FACTORS'!$A$26:$B$38,2,FALSE)</f>
        <v>1.3573829999999999E-4</v>
      </c>
      <c r="I97" s="1242">
        <f>H97*F97</f>
        <v>0.16559190301049995</v>
      </c>
      <c r="J97" s="1279">
        <v>12</v>
      </c>
      <c r="K97" s="1270">
        <v>525</v>
      </c>
      <c r="L97" s="1244" t="s">
        <v>31</v>
      </c>
      <c r="M97" s="1280"/>
      <c r="P97" s="1246"/>
      <c r="Q97" s="1247"/>
      <c r="R97" s="1248"/>
      <c r="S97" s="1248"/>
      <c r="T97" s="1249"/>
      <c r="V97" s="52" t="s">
        <v>19</v>
      </c>
      <c r="W97" s="59">
        <v>1219.9349999999997</v>
      </c>
      <c r="X97" s="59">
        <v>1219.9349999999997</v>
      </c>
      <c r="Y97" s="53"/>
      <c r="Z97" s="53"/>
      <c r="AA97" s="53"/>
      <c r="AB97" s="53"/>
      <c r="AC97" s="53"/>
      <c r="AD97" s="53"/>
      <c r="AE97" s="53"/>
      <c r="AF97" s="53"/>
      <c r="AG97" s="53"/>
      <c r="AI97" s="52" t="s">
        <v>23</v>
      </c>
      <c r="AJ97" s="57">
        <v>12</v>
      </c>
      <c r="AK97" s="57">
        <v>12</v>
      </c>
      <c r="AL97" s="53"/>
      <c r="AM97" s="53"/>
      <c r="AN97" s="53"/>
      <c r="AO97" s="53"/>
      <c r="AP97" s="53"/>
      <c r="AQ97" s="53"/>
      <c r="AR97" s="53"/>
      <c r="AS97" s="53"/>
      <c r="AT97" s="24"/>
      <c r="AU97" s="52" t="s">
        <v>24</v>
      </c>
      <c r="AV97" s="58">
        <v>525</v>
      </c>
      <c r="AW97" s="58">
        <v>525</v>
      </c>
      <c r="AX97" s="53"/>
      <c r="AY97" s="53"/>
      <c r="AZ97" s="53"/>
      <c r="BA97" s="53"/>
      <c r="BB97" s="53"/>
      <c r="BC97" s="53"/>
      <c r="BD97" s="53"/>
      <c r="BE97" s="53"/>
    </row>
    <row r="98" spans="3:57" x14ac:dyDescent="0.25">
      <c r="C98" s="1277"/>
      <c r="D98" s="1259"/>
      <c r="E98" s="1268"/>
      <c r="F98" s="72"/>
      <c r="G98" s="1240"/>
      <c r="H98" s="1241"/>
      <c r="I98" s="1242"/>
      <c r="J98" s="1279"/>
      <c r="K98" s="1270"/>
      <c r="L98" s="1244" t="s">
        <v>31</v>
      </c>
      <c r="M98" s="1280"/>
      <c r="V98" s="52" t="s">
        <v>19</v>
      </c>
      <c r="W98" s="59"/>
      <c r="X98" s="59"/>
      <c r="Y98" s="53"/>
      <c r="Z98" s="53"/>
      <c r="AA98" s="53"/>
      <c r="AB98" s="53"/>
      <c r="AC98" s="53"/>
      <c r="AD98" s="53"/>
      <c r="AE98" s="53"/>
      <c r="AF98" s="53"/>
      <c r="AG98" s="53"/>
      <c r="AI98" s="52" t="s">
        <v>23</v>
      </c>
      <c r="AJ98" s="57"/>
      <c r="AK98" s="57"/>
      <c r="AL98" s="53"/>
      <c r="AM98" s="53"/>
      <c r="AN98" s="53"/>
      <c r="AO98" s="53"/>
      <c r="AP98" s="53"/>
      <c r="AQ98" s="53"/>
      <c r="AR98" s="53"/>
      <c r="AS98" s="53"/>
      <c r="AT98" s="24"/>
      <c r="AU98" s="52" t="s">
        <v>24</v>
      </c>
      <c r="AV98" s="58"/>
      <c r="AW98" s="58"/>
      <c r="AX98" s="53"/>
      <c r="AY98" s="53"/>
      <c r="AZ98" s="53"/>
      <c r="BA98" s="53"/>
      <c r="BB98" s="53"/>
      <c r="BC98" s="53"/>
      <c r="BD98" s="53"/>
      <c r="BE98" s="53"/>
    </row>
    <row r="99" spans="3:57" x14ac:dyDescent="0.25">
      <c r="C99" s="1277"/>
      <c r="D99" s="1282"/>
      <c r="E99" s="1268"/>
      <c r="F99" s="72"/>
      <c r="G99" s="1240"/>
      <c r="H99" s="1241"/>
      <c r="I99" s="1242"/>
      <c r="J99" s="1279"/>
      <c r="K99" s="1270"/>
      <c r="L99" s="1244" t="s">
        <v>31</v>
      </c>
      <c r="M99" s="1280"/>
      <c r="V99" s="52" t="s">
        <v>19</v>
      </c>
      <c r="W99" s="59"/>
      <c r="X99" s="59"/>
      <c r="Y99" s="53"/>
      <c r="Z99" s="53"/>
      <c r="AA99" s="53"/>
      <c r="AB99" s="53"/>
      <c r="AC99" s="53"/>
      <c r="AD99" s="53"/>
      <c r="AE99" s="53"/>
      <c r="AF99" s="53"/>
      <c r="AG99" s="53"/>
      <c r="AI99" s="52" t="s">
        <v>23</v>
      </c>
      <c r="AJ99" s="57"/>
      <c r="AK99" s="57"/>
      <c r="AL99" s="53"/>
      <c r="AM99" s="53"/>
      <c r="AN99" s="53"/>
      <c r="AO99" s="53"/>
      <c r="AP99" s="53"/>
      <c r="AQ99" s="53"/>
      <c r="AR99" s="53"/>
      <c r="AS99" s="53"/>
      <c r="AT99" s="24"/>
      <c r="AU99" s="52" t="s">
        <v>24</v>
      </c>
      <c r="AV99" s="58"/>
      <c r="AW99" s="58"/>
      <c r="AX99" s="53"/>
      <c r="AY99" s="53"/>
      <c r="AZ99" s="53"/>
      <c r="BA99" s="53"/>
      <c r="BB99" s="53"/>
      <c r="BC99" s="53"/>
      <c r="BD99" s="53"/>
      <c r="BE99" s="53"/>
    </row>
    <row r="100" spans="3:57" x14ac:dyDescent="0.25">
      <c r="C100" s="1277"/>
      <c r="D100" s="1238" t="s">
        <v>28</v>
      </c>
      <c r="E100" s="1268" t="s">
        <v>79</v>
      </c>
      <c r="F100" s="72">
        <f>((G125*J$122+K$122)-(G125*J125+K125))*365.25</f>
        <v>348.81375000000003</v>
      </c>
      <c r="G100" s="1240" t="s">
        <v>70</v>
      </c>
      <c r="H100" s="1241">
        <f>VLOOKUP(G100,'CP FACTORS'!$A$26:$B$38,2,FALSE)</f>
        <v>1.3573829999999999E-4</v>
      </c>
      <c r="I100" s="1242">
        <f>H100*F100</f>
        <v>4.7347385441624999E-2</v>
      </c>
      <c r="J100" s="1279">
        <v>12</v>
      </c>
      <c r="K100" s="1270">
        <v>150</v>
      </c>
      <c r="L100" s="1244" t="s">
        <v>31</v>
      </c>
      <c r="M100" s="1280"/>
      <c r="N100" s="1283"/>
      <c r="O100" s="1283"/>
      <c r="P100" s="1246"/>
      <c r="Q100" s="1247"/>
      <c r="R100" s="1248"/>
      <c r="S100" s="1248"/>
      <c r="T100" s="1249"/>
      <c r="V100" s="52" t="s">
        <v>19</v>
      </c>
      <c r="W100" s="59">
        <v>348.81375000000003</v>
      </c>
      <c r="X100" s="59">
        <v>348.81375000000003</v>
      </c>
      <c r="Y100" s="53"/>
      <c r="Z100" s="53"/>
      <c r="AA100" s="53"/>
      <c r="AB100" s="53"/>
      <c r="AC100" s="53"/>
      <c r="AD100" s="53"/>
      <c r="AE100" s="53"/>
      <c r="AF100" s="53"/>
      <c r="AG100" s="53"/>
      <c r="AI100" s="52" t="s">
        <v>23</v>
      </c>
      <c r="AJ100" s="57">
        <v>12</v>
      </c>
      <c r="AK100" s="57">
        <v>12</v>
      </c>
      <c r="AL100" s="53"/>
      <c r="AM100" s="53"/>
      <c r="AN100" s="53"/>
      <c r="AO100" s="53"/>
      <c r="AP100" s="53"/>
      <c r="AQ100" s="53"/>
      <c r="AR100" s="53"/>
      <c r="AS100" s="53"/>
      <c r="AT100" s="24"/>
      <c r="AU100" s="52" t="s">
        <v>24</v>
      </c>
      <c r="AV100" s="58">
        <v>150</v>
      </c>
      <c r="AW100" s="58">
        <v>150</v>
      </c>
      <c r="AX100" s="53"/>
      <c r="AY100" s="53"/>
      <c r="AZ100" s="53"/>
      <c r="BA100" s="53"/>
      <c r="BB100" s="53"/>
      <c r="BC100" s="53"/>
      <c r="BD100" s="53"/>
      <c r="BE100" s="53"/>
    </row>
    <row r="101" spans="3:57" x14ac:dyDescent="0.25">
      <c r="C101" s="1277"/>
      <c r="D101" s="1238" t="s">
        <v>28</v>
      </c>
      <c r="E101" s="1268" t="s">
        <v>80</v>
      </c>
      <c r="F101" s="72">
        <f>((G126*J$122+K$122)-(G126*J126+K126))*365.25</f>
        <v>1307.5949999999998</v>
      </c>
      <c r="G101" s="1240" t="s">
        <v>70</v>
      </c>
      <c r="H101" s="1241">
        <f>VLOOKUP(G101,'CP FACTORS'!$A$26:$B$38,2,FALSE)</f>
        <v>1.3573829999999999E-4</v>
      </c>
      <c r="I101" s="1242">
        <f>H101*F101</f>
        <v>0.17749072238849994</v>
      </c>
      <c r="J101" s="1279">
        <v>12</v>
      </c>
      <c r="K101" s="1270">
        <v>400</v>
      </c>
      <c r="L101" s="1244" t="s">
        <v>31</v>
      </c>
      <c r="M101" s="1280"/>
      <c r="N101" s="1283"/>
      <c r="O101" s="1283"/>
      <c r="P101" s="1246"/>
      <c r="Q101" s="1247"/>
      <c r="R101" s="1248"/>
      <c r="S101" s="1248"/>
      <c r="T101" s="1249"/>
      <c r="V101" s="52" t="s">
        <v>19</v>
      </c>
      <c r="W101" s="59">
        <v>1307.5949999999998</v>
      </c>
      <c r="X101" s="59">
        <v>1307.5949999999998</v>
      </c>
      <c r="Y101" s="53"/>
      <c r="Z101" s="53"/>
      <c r="AA101" s="53"/>
      <c r="AB101" s="53"/>
      <c r="AC101" s="53"/>
      <c r="AD101" s="53"/>
      <c r="AE101" s="53"/>
      <c r="AF101" s="53"/>
      <c r="AG101" s="53"/>
      <c r="AI101" s="52" t="s">
        <v>23</v>
      </c>
      <c r="AJ101" s="57">
        <v>12</v>
      </c>
      <c r="AK101" s="57">
        <v>12</v>
      </c>
      <c r="AL101" s="53"/>
      <c r="AM101" s="53"/>
      <c r="AN101" s="53"/>
      <c r="AO101" s="53"/>
      <c r="AP101" s="53"/>
      <c r="AQ101" s="53"/>
      <c r="AR101" s="53"/>
      <c r="AS101" s="53"/>
      <c r="AT101" s="24"/>
      <c r="AU101" s="52" t="s">
        <v>24</v>
      </c>
      <c r="AV101" s="58">
        <v>400</v>
      </c>
      <c r="AW101" s="58">
        <v>400</v>
      </c>
      <c r="AX101" s="53"/>
      <c r="AY101" s="53"/>
      <c r="AZ101" s="53"/>
      <c r="BA101" s="53"/>
      <c r="BB101" s="53"/>
      <c r="BC101" s="53"/>
      <c r="BD101" s="53"/>
      <c r="BE101" s="53"/>
    </row>
    <row r="102" spans="3:57" x14ac:dyDescent="0.25">
      <c r="C102" s="1277"/>
      <c r="D102" s="1238" t="s">
        <v>28</v>
      </c>
      <c r="E102" s="1268" t="s">
        <v>81</v>
      </c>
      <c r="F102" s="72">
        <f>((G127*J$122+K$122)-(G127*J127+K127))*365.25</f>
        <v>2403.3449999999993</v>
      </c>
      <c r="G102" s="1240" t="s">
        <v>70</v>
      </c>
      <c r="H102" s="1241">
        <f>VLOOKUP(G102,'CP FACTORS'!$A$26:$B$38,2,FALSE)</f>
        <v>1.3573829999999999E-4</v>
      </c>
      <c r="I102" s="1242">
        <f>H102*F102</f>
        <v>0.3262259646134999</v>
      </c>
      <c r="J102" s="1279">
        <v>12</v>
      </c>
      <c r="K102" s="1270">
        <v>550</v>
      </c>
      <c r="L102" s="1244" t="s">
        <v>31</v>
      </c>
      <c r="M102" s="1280"/>
      <c r="N102" s="1283"/>
      <c r="O102" s="1283"/>
      <c r="P102" s="1246"/>
      <c r="Q102" s="1247"/>
      <c r="R102" s="1248"/>
      <c r="S102" s="1248"/>
      <c r="T102" s="1249"/>
      <c r="V102" s="52" t="s">
        <v>19</v>
      </c>
      <c r="W102" s="59">
        <v>2403.3449999999993</v>
      </c>
      <c r="X102" s="59">
        <v>2403.3449999999993</v>
      </c>
      <c r="Y102" s="53"/>
      <c r="Z102" s="53"/>
      <c r="AA102" s="53"/>
      <c r="AB102" s="53"/>
      <c r="AC102" s="53"/>
      <c r="AD102" s="53"/>
      <c r="AE102" s="53"/>
      <c r="AF102" s="53"/>
      <c r="AG102" s="53"/>
      <c r="AI102" s="52" t="s">
        <v>23</v>
      </c>
      <c r="AJ102" s="57">
        <v>12</v>
      </c>
      <c r="AK102" s="57">
        <v>12</v>
      </c>
      <c r="AL102" s="53"/>
      <c r="AM102" s="53"/>
      <c r="AN102" s="53"/>
      <c r="AO102" s="53"/>
      <c r="AP102" s="53"/>
      <c r="AQ102" s="53"/>
      <c r="AR102" s="53"/>
      <c r="AS102" s="53"/>
      <c r="AT102" s="24"/>
      <c r="AU102" s="52" t="s">
        <v>24</v>
      </c>
      <c r="AV102" s="58">
        <v>550</v>
      </c>
      <c r="AW102" s="58">
        <v>550</v>
      </c>
      <c r="AX102" s="53"/>
      <c r="AY102" s="53"/>
      <c r="AZ102" s="53"/>
      <c r="BA102" s="53"/>
      <c r="BB102" s="53"/>
      <c r="BC102" s="53"/>
      <c r="BD102" s="53"/>
      <c r="BE102" s="53"/>
    </row>
    <row r="103" spans="3:57" ht="15.75" customHeight="1" x14ac:dyDescent="0.25">
      <c r="C103" s="1277"/>
      <c r="D103" s="1238" t="s">
        <v>28</v>
      </c>
      <c r="E103" s="1268" t="s">
        <v>82</v>
      </c>
      <c r="F103" s="72">
        <f>((G128*J$122+K$122)-(G128*J128+K128))*365.25</f>
        <v>2951.2199999999993</v>
      </c>
      <c r="G103" s="1240" t="s">
        <v>70</v>
      </c>
      <c r="H103" s="1241">
        <f>VLOOKUP(G103,'CP FACTORS'!$A$26:$B$38,2,FALSE)</f>
        <v>1.3573829999999999E-4</v>
      </c>
      <c r="I103" s="1242">
        <f>H103*F103</f>
        <v>0.4005935857259999</v>
      </c>
      <c r="J103" s="1279">
        <v>12</v>
      </c>
      <c r="K103" s="1270">
        <v>700</v>
      </c>
      <c r="L103" s="1244" t="s">
        <v>31</v>
      </c>
      <c r="M103" s="1280"/>
      <c r="P103" s="1246"/>
      <c r="Q103" s="1247"/>
      <c r="R103" s="1248"/>
      <c r="S103" s="1248"/>
      <c r="T103" s="1249"/>
      <c r="V103" s="52" t="s">
        <v>19</v>
      </c>
      <c r="W103" s="59">
        <v>2951.2199999999993</v>
      </c>
      <c r="X103" s="59">
        <v>2951.2199999999993</v>
      </c>
      <c r="Y103" s="53"/>
      <c r="Z103" s="53"/>
      <c r="AA103" s="53"/>
      <c r="AB103" s="53"/>
      <c r="AC103" s="53"/>
      <c r="AD103" s="53"/>
      <c r="AE103" s="53"/>
      <c r="AF103" s="53"/>
      <c r="AG103" s="53"/>
      <c r="AI103" s="52" t="s">
        <v>23</v>
      </c>
      <c r="AJ103" s="57">
        <v>12</v>
      </c>
      <c r="AK103" s="57">
        <v>12</v>
      </c>
      <c r="AL103" s="53"/>
      <c r="AM103" s="53"/>
      <c r="AN103" s="53"/>
      <c r="AO103" s="53"/>
      <c r="AP103" s="53"/>
      <c r="AQ103" s="53"/>
      <c r="AR103" s="53"/>
      <c r="AS103" s="53"/>
      <c r="AT103" s="24"/>
      <c r="AU103" s="52" t="s">
        <v>24</v>
      </c>
      <c r="AV103" s="58">
        <v>700</v>
      </c>
      <c r="AW103" s="58">
        <v>700</v>
      </c>
      <c r="AX103" s="53"/>
      <c r="AY103" s="53"/>
      <c r="AZ103" s="53"/>
      <c r="BA103" s="53"/>
      <c r="BB103" s="53"/>
      <c r="BC103" s="53"/>
      <c r="BD103" s="53"/>
      <c r="BE103" s="53"/>
    </row>
    <row r="104" spans="3:57" ht="15.75" customHeight="1" x14ac:dyDescent="0.25">
      <c r="C104" s="1277"/>
      <c r="D104" s="1259"/>
      <c r="E104" s="1268"/>
      <c r="F104" s="72"/>
      <c r="G104" s="1240"/>
      <c r="H104" s="1241"/>
      <c r="I104" s="1242"/>
      <c r="J104" s="1279"/>
      <c r="K104" s="1270"/>
      <c r="L104" s="1244" t="s">
        <v>31</v>
      </c>
      <c r="M104" s="1280"/>
      <c r="P104" s="1246"/>
      <c r="Q104" s="1247"/>
      <c r="R104" s="1248"/>
      <c r="S104" s="1248"/>
      <c r="T104" s="1249"/>
      <c r="V104" s="52" t="s">
        <v>19</v>
      </c>
      <c r="W104" s="59"/>
      <c r="X104" s="59"/>
      <c r="Y104" s="53"/>
      <c r="Z104" s="53"/>
      <c r="AA104" s="53"/>
      <c r="AB104" s="53"/>
      <c r="AC104" s="53"/>
      <c r="AD104" s="53"/>
      <c r="AE104" s="53"/>
      <c r="AF104" s="53"/>
      <c r="AG104" s="53"/>
      <c r="AI104" s="52" t="s">
        <v>23</v>
      </c>
      <c r="AJ104" s="57"/>
      <c r="AK104" s="57"/>
      <c r="AL104" s="53"/>
      <c r="AM104" s="53"/>
      <c r="AN104" s="53"/>
      <c r="AO104" s="53"/>
      <c r="AP104" s="53"/>
      <c r="AQ104" s="53"/>
      <c r="AR104" s="53"/>
      <c r="AS104" s="53"/>
      <c r="AT104" s="24"/>
      <c r="AU104" s="52" t="s">
        <v>24</v>
      </c>
      <c r="AV104" s="58"/>
      <c r="AW104" s="58"/>
      <c r="AX104" s="53"/>
      <c r="AY104" s="53"/>
      <c r="AZ104" s="53"/>
      <c r="BA104" s="53"/>
      <c r="BB104" s="53"/>
      <c r="BC104" s="53"/>
      <c r="BD104" s="53"/>
      <c r="BE104" s="53"/>
    </row>
    <row r="105" spans="3:57" x14ac:dyDescent="0.25">
      <c r="C105" s="1277"/>
      <c r="D105" s="1238" t="s">
        <v>28</v>
      </c>
      <c r="E105" s="1268" t="s">
        <v>83</v>
      </c>
      <c r="F105" s="72">
        <f>((G129*J$123+K$123)-(G129*J129+K129))*365.25</f>
        <v>1429.9537499999997</v>
      </c>
      <c r="G105" s="1240" t="s">
        <v>70</v>
      </c>
      <c r="H105" s="1241">
        <f>VLOOKUP(G105,'CP FACTORS'!$A$26:$B$38,2,FALSE)</f>
        <v>1.3573829999999999E-4</v>
      </c>
      <c r="I105" s="1242">
        <f>H105*F105</f>
        <v>0.19409949110362493</v>
      </c>
      <c r="J105" s="1279">
        <v>12</v>
      </c>
      <c r="K105" s="1270">
        <v>220</v>
      </c>
      <c r="L105" s="1244" t="s">
        <v>31</v>
      </c>
      <c r="M105" s="1280"/>
      <c r="P105" s="1246"/>
      <c r="Q105" s="1247"/>
      <c r="R105" s="1248"/>
      <c r="S105" s="1248"/>
      <c r="T105" s="1249"/>
      <c r="V105" s="52" t="s">
        <v>19</v>
      </c>
      <c r="W105" s="59">
        <v>1429.9537499999997</v>
      </c>
      <c r="X105" s="59">
        <v>1429.9537499999997</v>
      </c>
      <c r="Y105" s="53"/>
      <c r="Z105" s="53"/>
      <c r="AA105" s="53"/>
      <c r="AB105" s="53"/>
      <c r="AC105" s="53"/>
      <c r="AD105" s="53"/>
      <c r="AE105" s="53"/>
      <c r="AF105" s="53"/>
      <c r="AG105" s="53"/>
      <c r="AI105" s="52" t="s">
        <v>23</v>
      </c>
      <c r="AJ105" s="57">
        <v>12</v>
      </c>
      <c r="AK105" s="57">
        <v>12</v>
      </c>
      <c r="AL105" s="53"/>
      <c r="AM105" s="53"/>
      <c r="AN105" s="53"/>
      <c r="AO105" s="53"/>
      <c r="AP105" s="53"/>
      <c r="AQ105" s="53"/>
      <c r="AR105" s="53"/>
      <c r="AS105" s="53"/>
      <c r="AT105" s="24"/>
      <c r="AU105" s="52" t="s">
        <v>24</v>
      </c>
      <c r="AV105" s="58">
        <v>220</v>
      </c>
      <c r="AW105" s="58">
        <v>220</v>
      </c>
      <c r="AX105" s="53"/>
      <c r="AY105" s="53"/>
      <c r="AZ105" s="53"/>
      <c r="BA105" s="53"/>
      <c r="BB105" s="53"/>
      <c r="BC105" s="53"/>
      <c r="BD105" s="53"/>
      <c r="BE105" s="53"/>
    </row>
    <row r="106" spans="3:57" x14ac:dyDescent="0.25">
      <c r="C106" s="1277"/>
      <c r="D106" s="1238" t="s">
        <v>28</v>
      </c>
      <c r="E106" s="1268" t="s">
        <v>84</v>
      </c>
      <c r="F106" s="72">
        <f>((G130*J$123+K$123)-(G130*J130+K130))*365.25</f>
        <v>3186.8062500000005</v>
      </c>
      <c r="G106" s="1240" t="s">
        <v>70</v>
      </c>
      <c r="H106" s="1241">
        <f>VLOOKUP(G106,'CP FACTORS'!$A$26:$B$38,2,FALSE)</f>
        <v>1.3573829999999999E-4</v>
      </c>
      <c r="I106" s="1242">
        <f>H106*F106</f>
        <v>0.43257166280437503</v>
      </c>
      <c r="J106" s="1279">
        <v>12</v>
      </c>
      <c r="K106" s="1270">
        <v>950</v>
      </c>
      <c r="L106" s="1244" t="s">
        <v>31</v>
      </c>
      <c r="M106" s="1280"/>
      <c r="P106" s="1246"/>
      <c r="Q106" s="1247"/>
      <c r="R106" s="1248"/>
      <c r="S106" s="1248"/>
      <c r="T106" s="1249"/>
      <c r="V106" s="52" t="s">
        <v>19</v>
      </c>
      <c r="W106" s="59">
        <v>3186.8062500000005</v>
      </c>
      <c r="X106" s="59">
        <v>3186.8062500000005</v>
      </c>
      <c r="Y106" s="53"/>
      <c r="Z106" s="53"/>
      <c r="AA106" s="53"/>
      <c r="AB106" s="53"/>
      <c r="AC106" s="53"/>
      <c r="AD106" s="53"/>
      <c r="AE106" s="53"/>
      <c r="AF106" s="53"/>
      <c r="AG106" s="53"/>
      <c r="AI106" s="52" t="s">
        <v>23</v>
      </c>
      <c r="AJ106" s="57">
        <v>12</v>
      </c>
      <c r="AK106" s="57">
        <v>12</v>
      </c>
      <c r="AL106" s="53"/>
      <c r="AM106" s="53"/>
      <c r="AN106" s="53"/>
      <c r="AO106" s="53"/>
      <c r="AP106" s="53"/>
      <c r="AQ106" s="53"/>
      <c r="AR106" s="53"/>
      <c r="AS106" s="53"/>
      <c r="AT106" s="24"/>
      <c r="AU106" s="52" t="s">
        <v>24</v>
      </c>
      <c r="AV106" s="58">
        <v>950</v>
      </c>
      <c r="AW106" s="58">
        <v>950</v>
      </c>
      <c r="AX106" s="53"/>
      <c r="AY106" s="53"/>
      <c r="AZ106" s="53"/>
      <c r="BA106" s="53"/>
      <c r="BB106" s="53"/>
      <c r="BC106" s="53"/>
      <c r="BD106" s="53"/>
      <c r="BE106" s="53"/>
    </row>
    <row r="107" spans="3:57" x14ac:dyDescent="0.25">
      <c r="C107" s="1277"/>
      <c r="D107" s="1238" t="s">
        <v>28</v>
      </c>
      <c r="E107" s="1268" t="s">
        <v>85</v>
      </c>
      <c r="F107" s="72">
        <f>((G131*J$123+K$123)-(G131*J131+K131))*365.25</f>
        <v>5150.0250000000005</v>
      </c>
      <c r="G107" s="1240" t="s">
        <v>70</v>
      </c>
      <c r="H107" s="1241">
        <f>VLOOKUP(G107,'CP FACTORS'!$A$26:$B$38,2,FALSE)</f>
        <v>1.3573829999999999E-4</v>
      </c>
      <c r="I107" s="1242">
        <f>H107*F107</f>
        <v>0.69905563845749996</v>
      </c>
      <c r="J107" s="1279">
        <v>12</v>
      </c>
      <c r="K107" s="1270">
        <v>1307</v>
      </c>
      <c r="L107" s="1244" t="s">
        <v>31</v>
      </c>
      <c r="M107" s="1280"/>
      <c r="P107" s="1246"/>
      <c r="Q107" s="1247"/>
      <c r="R107" s="1248"/>
      <c r="S107" s="1248"/>
      <c r="T107" s="1249"/>
      <c r="V107" s="52" t="s">
        <v>19</v>
      </c>
      <c r="W107" s="59">
        <v>5150.0250000000005</v>
      </c>
      <c r="X107" s="59">
        <v>5150.0250000000005</v>
      </c>
      <c r="Y107" s="53"/>
      <c r="Z107" s="53"/>
      <c r="AA107" s="53"/>
      <c r="AB107" s="53"/>
      <c r="AC107" s="53"/>
      <c r="AD107" s="53"/>
      <c r="AE107" s="53"/>
      <c r="AF107" s="53"/>
      <c r="AG107" s="53"/>
      <c r="AI107" s="52" t="s">
        <v>23</v>
      </c>
      <c r="AJ107" s="57">
        <v>12</v>
      </c>
      <c r="AK107" s="57">
        <v>12</v>
      </c>
      <c r="AL107" s="53"/>
      <c r="AM107" s="53"/>
      <c r="AN107" s="53"/>
      <c r="AO107" s="53"/>
      <c r="AP107" s="53"/>
      <c r="AQ107" s="53"/>
      <c r="AR107" s="53"/>
      <c r="AS107" s="53"/>
      <c r="AT107" s="24"/>
      <c r="AU107" s="52" t="s">
        <v>24</v>
      </c>
      <c r="AV107" s="58">
        <v>1307</v>
      </c>
      <c r="AW107" s="58">
        <v>1307</v>
      </c>
      <c r="AX107" s="53"/>
      <c r="AY107" s="53"/>
      <c r="AZ107" s="53"/>
      <c r="BA107" s="53"/>
      <c r="BB107" s="53"/>
      <c r="BC107" s="53"/>
      <c r="BD107" s="53"/>
      <c r="BE107" s="53"/>
    </row>
    <row r="108" spans="3:57" x14ac:dyDescent="0.25">
      <c r="C108" s="1277"/>
      <c r="D108" s="1238" t="s">
        <v>28</v>
      </c>
      <c r="E108" s="1268" t="s">
        <v>86</v>
      </c>
      <c r="F108" s="72">
        <f>((G132*J$123+K$123)-(G132*J132+K132))*365.25</f>
        <v>5884.1774999999998</v>
      </c>
      <c r="G108" s="1240" t="s">
        <v>70</v>
      </c>
      <c r="H108" s="1241">
        <f>VLOOKUP(G108,'CP FACTORS'!$A$26:$B$38,2,FALSE)</f>
        <v>1.3573829999999999E-4</v>
      </c>
      <c r="I108" s="1242">
        <f>H108*F108</f>
        <v>0.79870825074824991</v>
      </c>
      <c r="J108" s="1279">
        <v>12</v>
      </c>
      <c r="K108" s="1270">
        <v>2300</v>
      </c>
      <c r="L108" s="1244" t="s">
        <v>31</v>
      </c>
      <c r="M108" s="1280"/>
      <c r="V108" s="52" t="s">
        <v>19</v>
      </c>
      <c r="W108" s="59">
        <v>5884.1774999999998</v>
      </c>
      <c r="X108" s="59">
        <v>5884.1774999999998</v>
      </c>
      <c r="Y108" s="53"/>
      <c r="Z108" s="53"/>
      <c r="AA108" s="53"/>
      <c r="AB108" s="53"/>
      <c r="AC108" s="53"/>
      <c r="AD108" s="53"/>
      <c r="AE108" s="53"/>
      <c r="AF108" s="53"/>
      <c r="AG108" s="53"/>
      <c r="AI108" s="52" t="s">
        <v>23</v>
      </c>
      <c r="AJ108" s="57">
        <v>12</v>
      </c>
      <c r="AK108" s="57">
        <v>12</v>
      </c>
      <c r="AL108" s="53"/>
      <c r="AM108" s="53"/>
      <c r="AN108" s="53"/>
      <c r="AO108" s="53"/>
      <c r="AP108" s="53"/>
      <c r="AQ108" s="53"/>
      <c r="AR108" s="53"/>
      <c r="AS108" s="53"/>
      <c r="AT108" s="24"/>
      <c r="AU108" s="52" t="s">
        <v>24</v>
      </c>
      <c r="AV108" s="58">
        <v>2300</v>
      </c>
      <c r="AW108" s="58">
        <v>2300</v>
      </c>
      <c r="AX108" s="53"/>
      <c r="AY108" s="53"/>
      <c r="AZ108" s="53"/>
      <c r="BA108" s="53"/>
      <c r="BB108" s="53"/>
      <c r="BC108" s="53"/>
      <c r="BD108" s="53"/>
      <c r="BE108" s="53"/>
    </row>
    <row r="109" spans="3:57" x14ac:dyDescent="0.25">
      <c r="C109" s="1284"/>
      <c r="D109" s="1259"/>
      <c r="E109" s="1268"/>
      <c r="F109" s="72"/>
      <c r="G109" s="1240"/>
      <c r="H109" s="1241"/>
      <c r="I109" s="1242"/>
      <c r="J109" s="1279"/>
      <c r="K109" s="1270"/>
      <c r="L109" s="1244" t="s">
        <v>31</v>
      </c>
      <c r="V109" s="52" t="s">
        <v>19</v>
      </c>
      <c r="W109" s="59"/>
      <c r="X109" s="59"/>
      <c r="Y109" s="53"/>
      <c r="Z109" s="53"/>
      <c r="AA109" s="53"/>
      <c r="AB109" s="53"/>
      <c r="AC109" s="53"/>
      <c r="AD109" s="53"/>
      <c r="AE109" s="53"/>
      <c r="AF109" s="53"/>
      <c r="AG109" s="53"/>
      <c r="AI109" s="52" t="s">
        <v>23</v>
      </c>
      <c r="AJ109" s="57"/>
      <c r="AK109" s="57"/>
      <c r="AL109" s="53"/>
      <c r="AM109" s="53"/>
      <c r="AN109" s="53"/>
      <c r="AO109" s="53"/>
      <c r="AP109" s="53"/>
      <c r="AQ109" s="53"/>
      <c r="AR109" s="53"/>
      <c r="AS109" s="53"/>
      <c r="AT109" s="24"/>
      <c r="AU109" s="52" t="s">
        <v>24</v>
      </c>
      <c r="AV109" s="58"/>
      <c r="AW109" s="58"/>
      <c r="AX109" s="53"/>
      <c r="AY109" s="53"/>
      <c r="AZ109" s="53"/>
      <c r="BA109" s="53"/>
      <c r="BB109" s="53"/>
      <c r="BC109" s="53"/>
      <c r="BD109" s="53"/>
      <c r="BE109" s="53"/>
    </row>
    <row r="110" spans="3:57" x14ac:dyDescent="0.25">
      <c r="C110" s="1284"/>
      <c r="D110" s="1238" t="s">
        <v>28</v>
      </c>
      <c r="E110" s="1268" t="s">
        <v>87</v>
      </c>
      <c r="F110" s="72">
        <f>((G133*AVERAGE(J$122,J$123)+AVERAGE(K$122,K$123))-(G133*J133+K133))*365.25</f>
        <v>5265.0787499999997</v>
      </c>
      <c r="G110" s="1240" t="s">
        <v>70</v>
      </c>
      <c r="H110" s="1241">
        <f>VLOOKUP(G110,'CP FACTORS'!$A$26:$B$38,2,FALSE)</f>
        <v>1.3573829999999999E-4</v>
      </c>
      <c r="I110" s="1242">
        <f>H110*F110</f>
        <v>0.71467283889112487</v>
      </c>
      <c r="J110" s="1279">
        <v>12</v>
      </c>
      <c r="K110" s="1270">
        <v>595</v>
      </c>
      <c r="L110" s="1244" t="s">
        <v>31</v>
      </c>
      <c r="V110" s="52" t="s">
        <v>19</v>
      </c>
      <c r="W110" s="59">
        <v>5265.0787499999997</v>
      </c>
      <c r="X110" s="59">
        <v>5265.0787499999997</v>
      </c>
      <c r="Y110" s="53"/>
      <c r="Z110" s="53"/>
      <c r="AA110" s="53"/>
      <c r="AB110" s="53"/>
      <c r="AC110" s="53"/>
      <c r="AD110" s="53"/>
      <c r="AE110" s="53"/>
      <c r="AF110" s="53"/>
      <c r="AG110" s="53"/>
      <c r="AI110" s="52" t="s">
        <v>23</v>
      </c>
      <c r="AJ110" s="57">
        <v>12</v>
      </c>
      <c r="AK110" s="57">
        <v>12</v>
      </c>
      <c r="AL110" s="53"/>
      <c r="AM110" s="53"/>
      <c r="AN110" s="53"/>
      <c r="AO110" s="53"/>
      <c r="AP110" s="53"/>
      <c r="AQ110" s="53"/>
      <c r="AR110" s="53"/>
      <c r="AS110" s="53"/>
      <c r="AT110" s="24"/>
      <c r="AU110" s="52" t="s">
        <v>24</v>
      </c>
      <c r="AV110" s="58">
        <v>595</v>
      </c>
      <c r="AW110" s="58">
        <v>595</v>
      </c>
      <c r="AX110" s="53"/>
      <c r="AY110" s="53"/>
      <c r="AZ110" s="53"/>
      <c r="BA110" s="53"/>
      <c r="BB110" s="53"/>
      <c r="BC110" s="53"/>
      <c r="BD110" s="53"/>
      <c r="BE110" s="53"/>
    </row>
    <row r="111" spans="3:57" outlineLevel="1" x14ac:dyDescent="0.25">
      <c r="E111" s="1227"/>
      <c r="F111" s="1227"/>
      <c r="G111" s="1227"/>
      <c r="H111" s="1251"/>
      <c r="I111" s="1227"/>
      <c r="J111" s="1227"/>
      <c r="K111" s="1227"/>
    </row>
    <row r="112" spans="3:57" outlineLevel="1" x14ac:dyDescent="0.25">
      <c r="D112" s="1227" t="s">
        <v>52</v>
      </c>
      <c r="E112" s="1227"/>
      <c r="F112" s="1227"/>
      <c r="G112" s="1227"/>
      <c r="H112" s="1251"/>
      <c r="I112" s="1227"/>
      <c r="J112" s="1227"/>
      <c r="K112" s="1227"/>
    </row>
    <row r="113" spans="2:21" outlineLevel="1" x14ac:dyDescent="0.25">
      <c r="D113" s="1252"/>
      <c r="G113" s="1285"/>
      <c r="H113" s="1286"/>
    </row>
    <row r="114" spans="2:21" outlineLevel="1" x14ac:dyDescent="0.25">
      <c r="D114" s="1252"/>
      <c r="G114" s="1285"/>
      <c r="H114" s="1286"/>
    </row>
    <row r="115" spans="2:21" outlineLevel="1" x14ac:dyDescent="0.25">
      <c r="D115" s="1252"/>
      <c r="G115" s="1222"/>
      <c r="H115" s="1253"/>
      <c r="M115" s="1227"/>
    </row>
    <row r="116" spans="2:21" outlineLevel="1" x14ac:dyDescent="0.25">
      <c r="D116" s="1252"/>
      <c r="G116" s="1222"/>
      <c r="H116" s="1253"/>
      <c r="M116" s="1227"/>
    </row>
    <row r="117" spans="2:21" outlineLevel="1" x14ac:dyDescent="0.25">
      <c r="D117" s="1252"/>
      <c r="G117" s="1222"/>
      <c r="H117" s="1253"/>
      <c r="M117" s="1227"/>
    </row>
    <row r="118" spans="2:21" outlineLevel="1" x14ac:dyDescent="0.25">
      <c r="D118" s="1252"/>
      <c r="G118" s="1222"/>
      <c r="H118" s="1253"/>
    </row>
    <row r="119" spans="2:21" s="61" customFormat="1" ht="17.25" outlineLevel="1" x14ac:dyDescent="0.25">
      <c r="B119" s="1258"/>
      <c r="C119" s="1258"/>
      <c r="D119" s="91" t="s">
        <v>88</v>
      </c>
      <c r="E119" s="91" t="s">
        <v>89</v>
      </c>
      <c r="F119" s="91" t="s">
        <v>90</v>
      </c>
      <c r="G119" s="91" t="s">
        <v>91</v>
      </c>
      <c r="H119" s="2003" t="s">
        <v>92</v>
      </c>
      <c r="I119" s="2004"/>
      <c r="J119" s="2003" t="s">
        <v>93</v>
      </c>
      <c r="K119" s="2004"/>
      <c r="L119" s="1258"/>
      <c r="M119" s="1258"/>
      <c r="N119" s="1258"/>
      <c r="O119" s="175"/>
      <c r="P119" s="1258"/>
      <c r="Q119" s="1258"/>
      <c r="R119" s="1258"/>
      <c r="S119" s="1258"/>
      <c r="T119" s="1258"/>
      <c r="U119" s="1258"/>
    </row>
    <row r="120" spans="2:21" s="61" customFormat="1" outlineLevel="1" x14ac:dyDescent="0.25">
      <c r="B120" s="1258"/>
      <c r="C120" s="1258"/>
      <c r="D120" s="92"/>
      <c r="E120" s="92"/>
      <c r="F120" s="92"/>
      <c r="G120" s="92"/>
      <c r="H120" s="2005" t="s">
        <v>94</v>
      </c>
      <c r="I120" s="2006"/>
      <c r="J120" s="2005" t="s">
        <v>95</v>
      </c>
      <c r="K120" s="2006"/>
      <c r="L120" s="1258"/>
      <c r="M120" s="1258"/>
      <c r="N120" s="1258"/>
      <c r="O120" s="175"/>
      <c r="P120" s="1258"/>
      <c r="Q120" s="1258"/>
      <c r="R120" s="1258"/>
      <c r="S120" s="1258"/>
      <c r="T120" s="1258"/>
      <c r="U120" s="1258"/>
    </row>
    <row r="121" spans="2:21" s="61" customFormat="1" outlineLevel="1" x14ac:dyDescent="0.25">
      <c r="B121" s="1258"/>
      <c r="C121" s="1258"/>
      <c r="D121" s="93"/>
      <c r="E121" s="93"/>
      <c r="F121" s="93"/>
      <c r="G121" s="131" t="s">
        <v>96</v>
      </c>
      <c r="H121" s="131" t="s">
        <v>97</v>
      </c>
      <c r="I121" s="131" t="s">
        <v>98</v>
      </c>
      <c r="J121" s="131" t="s">
        <v>99</v>
      </c>
      <c r="K121" s="131" t="s">
        <v>100</v>
      </c>
      <c r="L121" s="1258"/>
      <c r="M121" s="1258"/>
      <c r="N121" s="1258"/>
      <c r="O121" s="175"/>
      <c r="P121" s="1258"/>
      <c r="Q121" s="1258"/>
      <c r="R121" s="1258"/>
      <c r="S121" s="1258"/>
      <c r="T121" s="1258"/>
      <c r="U121" s="1258"/>
    </row>
    <row r="122" spans="2:21" outlineLevel="1" x14ac:dyDescent="0.25">
      <c r="D122" s="1259" t="s">
        <v>101</v>
      </c>
      <c r="E122" s="1259" t="s">
        <v>102</v>
      </c>
      <c r="F122" s="1259" t="s">
        <v>103</v>
      </c>
      <c r="G122" s="1287" t="s">
        <v>104</v>
      </c>
      <c r="H122" s="1288">
        <v>0.1</v>
      </c>
      <c r="I122" s="1288">
        <v>2.04</v>
      </c>
      <c r="J122" s="1289">
        <v>0.4</v>
      </c>
      <c r="K122" s="1290">
        <v>1.38</v>
      </c>
      <c r="L122" s="1283"/>
      <c r="M122" s="1283"/>
    </row>
    <row r="123" spans="2:21" outlineLevel="1" x14ac:dyDescent="0.25">
      <c r="D123" s="1259" t="s">
        <v>101</v>
      </c>
      <c r="E123" s="1259" t="s">
        <v>105</v>
      </c>
      <c r="F123" s="1259" t="s">
        <v>103</v>
      </c>
      <c r="G123" s="1287" t="s">
        <v>104</v>
      </c>
      <c r="H123" s="1288">
        <v>0.12</v>
      </c>
      <c r="I123" s="1288">
        <v>3.34</v>
      </c>
      <c r="J123" s="1289">
        <v>0.75</v>
      </c>
      <c r="K123" s="1290">
        <v>4.0999999999999996</v>
      </c>
      <c r="L123" s="1283"/>
      <c r="M123" s="1283"/>
    </row>
    <row r="124" spans="2:21" outlineLevel="1" x14ac:dyDescent="0.25">
      <c r="D124" s="1291"/>
      <c r="E124" s="1291"/>
      <c r="F124" s="1291"/>
      <c r="G124" s="1292"/>
      <c r="H124" s="1288"/>
      <c r="I124" s="1289"/>
      <c r="J124" s="1289"/>
      <c r="K124" s="1290"/>
      <c r="L124" s="1283"/>
      <c r="M124" s="1283"/>
    </row>
    <row r="125" spans="2:21" outlineLevel="1" x14ac:dyDescent="0.25">
      <c r="D125" s="1259" t="s">
        <v>106</v>
      </c>
      <c r="E125" s="1259" t="s">
        <v>107</v>
      </c>
      <c r="F125" s="1259" t="s">
        <v>108</v>
      </c>
      <c r="G125" s="1287">
        <v>7.5</v>
      </c>
      <c r="H125" s="1288">
        <v>0.02</v>
      </c>
      <c r="I125" s="1289">
        <v>1.6</v>
      </c>
      <c r="J125" s="1289">
        <v>0.25</v>
      </c>
      <c r="K125" s="1293">
        <v>1.55</v>
      </c>
      <c r="L125" s="1283"/>
      <c r="M125" s="1283"/>
    </row>
    <row r="126" spans="2:21" outlineLevel="1" x14ac:dyDescent="0.25">
      <c r="D126" s="1259" t="s">
        <v>106</v>
      </c>
      <c r="E126" s="1259" t="s">
        <v>107</v>
      </c>
      <c r="F126" s="1259" t="s">
        <v>109</v>
      </c>
      <c r="G126" s="1287">
        <v>22.5</v>
      </c>
      <c r="H126" s="1288">
        <v>0.09</v>
      </c>
      <c r="I126" s="1289">
        <v>0.55000000000000004</v>
      </c>
      <c r="J126" s="1289">
        <v>0.2</v>
      </c>
      <c r="K126" s="1293">
        <v>2.2999999999999998</v>
      </c>
      <c r="L126" s="1283"/>
      <c r="M126" s="1283"/>
    </row>
    <row r="127" spans="2:21" outlineLevel="1" x14ac:dyDescent="0.25">
      <c r="D127" s="1259" t="s">
        <v>106</v>
      </c>
      <c r="E127" s="1259" t="s">
        <v>107</v>
      </c>
      <c r="F127" s="1259" t="s">
        <v>110</v>
      </c>
      <c r="G127" s="1287">
        <v>40</v>
      </c>
      <c r="H127" s="1288">
        <v>0.01</v>
      </c>
      <c r="I127" s="1289">
        <v>2.95</v>
      </c>
      <c r="J127" s="1289">
        <v>0.25</v>
      </c>
      <c r="K127" s="1293">
        <v>0.8</v>
      </c>
      <c r="L127" s="1283"/>
      <c r="M127" s="1283"/>
    </row>
    <row r="128" spans="2:21" outlineLevel="1" x14ac:dyDescent="0.25">
      <c r="D128" s="1259" t="s">
        <v>106</v>
      </c>
      <c r="E128" s="1259" t="s">
        <v>107</v>
      </c>
      <c r="F128" s="1259" t="s">
        <v>111</v>
      </c>
      <c r="G128" s="1287">
        <v>50</v>
      </c>
      <c r="H128" s="1288">
        <v>0.06</v>
      </c>
      <c r="I128" s="1289">
        <v>0.45</v>
      </c>
      <c r="J128" s="1289">
        <v>0.14000000000000001</v>
      </c>
      <c r="K128" s="1293">
        <v>6.3</v>
      </c>
      <c r="L128" s="1283"/>
      <c r="M128" s="1283"/>
    </row>
    <row r="129" spans="2:57" outlineLevel="1" x14ac:dyDescent="0.25">
      <c r="D129" s="1259" t="s">
        <v>106</v>
      </c>
      <c r="E129" s="1259" t="s">
        <v>112</v>
      </c>
      <c r="F129" s="1259" t="s">
        <v>108</v>
      </c>
      <c r="G129" s="1287">
        <v>7.5</v>
      </c>
      <c r="H129" s="1288">
        <v>0.1</v>
      </c>
      <c r="I129" s="1289">
        <v>1.07</v>
      </c>
      <c r="J129" s="1289">
        <v>0.56000000000000005</v>
      </c>
      <c r="K129" s="1293">
        <v>1.61</v>
      </c>
      <c r="L129" s="1283"/>
      <c r="M129" s="1283"/>
    </row>
    <row r="130" spans="2:57" outlineLevel="1" x14ac:dyDescent="0.25">
      <c r="D130" s="1259" t="s">
        <v>106</v>
      </c>
      <c r="E130" s="1259" t="s">
        <v>112</v>
      </c>
      <c r="F130" s="1259" t="s">
        <v>109</v>
      </c>
      <c r="G130" s="1287">
        <v>22.5</v>
      </c>
      <c r="H130" s="1288">
        <v>0.15</v>
      </c>
      <c r="I130" s="1289">
        <v>0.32</v>
      </c>
      <c r="J130" s="1289">
        <v>0.3</v>
      </c>
      <c r="K130" s="1290">
        <v>5.5</v>
      </c>
      <c r="L130" s="2007"/>
      <c r="M130" s="2007"/>
      <c r="N130" s="2007"/>
    </row>
    <row r="131" spans="2:57" outlineLevel="1" x14ac:dyDescent="0.25">
      <c r="D131" s="1259" t="s">
        <v>106</v>
      </c>
      <c r="E131" s="1259" t="s">
        <v>112</v>
      </c>
      <c r="F131" s="1259" t="s">
        <v>110</v>
      </c>
      <c r="G131" s="1287">
        <v>40</v>
      </c>
      <c r="H131" s="1288">
        <v>0.06</v>
      </c>
      <c r="I131" s="1289">
        <v>3.02</v>
      </c>
      <c r="J131" s="1289">
        <v>0.55000000000000004</v>
      </c>
      <c r="K131" s="1290">
        <v>-2</v>
      </c>
      <c r="L131" s="2007"/>
      <c r="M131" s="2007"/>
      <c r="N131" s="2007"/>
    </row>
    <row r="132" spans="2:57" outlineLevel="1" x14ac:dyDescent="0.25">
      <c r="D132" s="1259" t="s">
        <v>106</v>
      </c>
      <c r="E132" s="1259" t="s">
        <v>112</v>
      </c>
      <c r="F132" s="1259" t="s">
        <v>111</v>
      </c>
      <c r="G132" s="1287">
        <v>50</v>
      </c>
      <c r="H132" s="1288">
        <v>0.08</v>
      </c>
      <c r="I132" s="1289">
        <v>2.02</v>
      </c>
      <c r="J132" s="1289">
        <v>0.32</v>
      </c>
      <c r="K132" s="1290">
        <v>9.49</v>
      </c>
      <c r="L132" s="2007"/>
      <c r="M132" s="2007"/>
      <c r="N132" s="2007"/>
    </row>
    <row r="133" spans="2:57" outlineLevel="1" x14ac:dyDescent="0.25">
      <c r="D133" s="1259" t="s">
        <v>106</v>
      </c>
      <c r="E133" s="1259" t="s">
        <v>113</v>
      </c>
      <c r="F133" s="1259" t="s">
        <v>114</v>
      </c>
      <c r="G133" s="1287">
        <v>25</v>
      </c>
      <c r="H133" s="1288">
        <v>0.06</v>
      </c>
      <c r="I133" s="1289">
        <v>0.6</v>
      </c>
      <c r="J133" s="1289">
        <v>0.1</v>
      </c>
      <c r="K133" s="1290">
        <v>0.2</v>
      </c>
      <c r="L133" s="2007"/>
      <c r="M133" s="2007"/>
      <c r="N133" s="2007"/>
    </row>
    <row r="136" spans="2:57" s="39" customFormat="1" x14ac:dyDescent="0.25">
      <c r="B136" s="1989" t="s">
        <v>115</v>
      </c>
      <c r="C136" s="1990"/>
      <c r="D136" s="1990"/>
      <c r="E136" s="1990"/>
      <c r="F136" s="1990"/>
      <c r="G136" s="1990"/>
      <c r="H136" s="1990"/>
      <c r="I136" s="1991"/>
      <c r="J136" s="1991"/>
      <c r="K136" s="1991"/>
      <c r="L136" s="1991"/>
      <c r="M136" s="1992"/>
      <c r="N136" s="1992"/>
      <c r="O136" s="1993"/>
      <c r="V136" s="40" t="str">
        <f>B136</f>
        <v>Refrigerators &amp; Freezers Controls</v>
      </c>
      <c r="W136" s="41"/>
      <c r="X136" s="41"/>
      <c r="Y136" s="41"/>
      <c r="Z136" s="41"/>
      <c r="AA136" s="41"/>
      <c r="AB136" s="41"/>
      <c r="AC136" s="41"/>
      <c r="AD136" s="41"/>
      <c r="AE136" s="41"/>
      <c r="AF136" s="41"/>
      <c r="AG136" s="41"/>
      <c r="AH136" s="41"/>
      <c r="AI136" s="42"/>
      <c r="AJ136" s="22"/>
      <c r="AK136" s="22"/>
      <c r="AL136" s="22"/>
      <c r="AM136" s="22"/>
      <c r="AN136" s="22"/>
      <c r="AO136" s="22"/>
      <c r="AP136" s="22"/>
      <c r="AQ136" s="22"/>
      <c r="AR136" s="22"/>
      <c r="AS136" s="22"/>
      <c r="AT136" s="22"/>
      <c r="AU136" s="22"/>
    </row>
    <row r="137" spans="2:57" x14ac:dyDescent="0.25">
      <c r="D137" s="1234"/>
      <c r="E137" s="1227"/>
      <c r="F137" s="1227"/>
      <c r="G137" s="1227"/>
      <c r="H137" s="1235"/>
      <c r="I137" s="1227"/>
      <c r="J137" s="1227"/>
      <c r="K137" s="1227"/>
      <c r="L137" s="1227"/>
      <c r="P137" s="1227"/>
      <c r="Q137" s="1227"/>
      <c r="R137" s="1227"/>
      <c r="S137" s="1227"/>
      <c r="T137" s="1227"/>
      <c r="U137" s="1227"/>
      <c r="V137"/>
      <c r="W137"/>
      <c r="X137"/>
      <c r="Y137"/>
      <c r="Z137"/>
      <c r="AA137"/>
      <c r="AB137"/>
      <c r="AC137"/>
      <c r="AD137"/>
      <c r="AE137"/>
      <c r="AF137"/>
      <c r="AG137"/>
      <c r="AH137"/>
      <c r="AI137"/>
      <c r="AJ137" s="38"/>
      <c r="AK137" s="38"/>
      <c r="AL137" s="38"/>
      <c r="AM137" s="38"/>
      <c r="AN137" s="38"/>
      <c r="AO137" s="38"/>
      <c r="AP137" s="38"/>
      <c r="AQ137" s="38"/>
      <c r="AR137" s="38"/>
      <c r="AS137" s="38"/>
      <c r="AT137" s="38"/>
      <c r="AU137" s="38"/>
    </row>
    <row r="138" spans="2:57" s="43" customFormat="1" ht="30" x14ac:dyDescent="0.25">
      <c r="B138" s="1236"/>
      <c r="C138" s="44" t="s">
        <v>16</v>
      </c>
      <c r="D138" s="131" t="s">
        <v>17</v>
      </c>
      <c r="E138" s="131" t="s">
        <v>18</v>
      </c>
      <c r="F138" s="131" t="s">
        <v>116</v>
      </c>
      <c r="G138" s="131" t="s">
        <v>20</v>
      </c>
      <c r="H138" s="131" t="s">
        <v>21</v>
      </c>
      <c r="I138" s="131" t="s">
        <v>22</v>
      </c>
      <c r="J138" s="131" t="s">
        <v>23</v>
      </c>
      <c r="K138" s="131" t="s">
        <v>117</v>
      </c>
      <c r="L138" s="44" t="s">
        <v>25</v>
      </c>
      <c r="M138" s="1222"/>
      <c r="N138" s="1222"/>
      <c r="O138" s="1222"/>
      <c r="P138" s="1139"/>
      <c r="Q138" s="1139"/>
      <c r="R138" s="1139"/>
      <c r="S138" s="1139"/>
      <c r="T138" s="1139"/>
      <c r="U138" s="1139"/>
      <c r="V138" s="48" t="s">
        <v>26</v>
      </c>
      <c r="W138" s="49">
        <v>43252</v>
      </c>
      <c r="X138" s="49">
        <v>43465</v>
      </c>
      <c r="Y138" s="49" t="s">
        <v>27</v>
      </c>
      <c r="Z138" s="49" t="s">
        <v>27</v>
      </c>
      <c r="AA138" s="49" t="s">
        <v>27</v>
      </c>
      <c r="AB138" s="49" t="s">
        <v>27</v>
      </c>
      <c r="AC138" s="49" t="s">
        <v>27</v>
      </c>
      <c r="AD138" s="49" t="s">
        <v>27</v>
      </c>
      <c r="AE138" s="49" t="s">
        <v>27</v>
      </c>
      <c r="AF138" s="49" t="s">
        <v>27</v>
      </c>
      <c r="AG138" s="49" t="s">
        <v>27</v>
      </c>
      <c r="AH138"/>
      <c r="AI138" s="48" t="s">
        <v>26</v>
      </c>
      <c r="AJ138" s="49">
        <v>43252</v>
      </c>
      <c r="AK138" s="49">
        <v>43465</v>
      </c>
      <c r="AL138" s="49" t="s">
        <v>27</v>
      </c>
      <c r="AM138" s="49" t="s">
        <v>27</v>
      </c>
      <c r="AN138" s="49" t="s">
        <v>27</v>
      </c>
      <c r="AO138" s="49" t="s">
        <v>27</v>
      </c>
      <c r="AP138" s="49" t="s">
        <v>27</v>
      </c>
      <c r="AQ138" s="49" t="s">
        <v>27</v>
      </c>
      <c r="AR138" s="49" t="s">
        <v>27</v>
      </c>
      <c r="AS138" s="49" t="s">
        <v>27</v>
      </c>
      <c r="AT138" s="24"/>
      <c r="AU138" s="48" t="s">
        <v>26</v>
      </c>
      <c r="AV138" s="49">
        <v>43252</v>
      </c>
      <c r="AW138" s="49">
        <v>43465</v>
      </c>
      <c r="AX138" s="49" t="s">
        <v>27</v>
      </c>
      <c r="AY138" s="49" t="s">
        <v>27</v>
      </c>
      <c r="AZ138" s="49" t="s">
        <v>27</v>
      </c>
      <c r="BA138" s="49" t="s">
        <v>27</v>
      </c>
      <c r="BB138" s="49" t="s">
        <v>27</v>
      </c>
      <c r="BC138" s="49" t="s">
        <v>27</v>
      </c>
      <c r="BD138" s="49" t="s">
        <v>27</v>
      </c>
      <c r="BE138" s="49" t="s">
        <v>27</v>
      </c>
    </row>
    <row r="139" spans="2:57" ht="15" customHeight="1" x14ac:dyDescent="0.25">
      <c r="C139" s="1277"/>
      <c r="D139" s="1238" t="s">
        <v>28</v>
      </c>
      <c r="E139" s="1268" t="s">
        <v>118</v>
      </c>
      <c r="F139" s="72">
        <f>F$150*G$150*(H$150-H152)*I$150*J152</f>
        <v>668.13575400000013</v>
      </c>
      <c r="G139" s="1240" t="s">
        <v>70</v>
      </c>
      <c r="H139" s="1241">
        <f>VLOOKUP(G139,'CP FACTORS'!$A$26:$B$38,2,FALSE)</f>
        <v>1.3573829999999999E-4</v>
      </c>
      <c r="I139" s="1242">
        <f>H139*F139</f>
        <v>9.0691611417178214E-2</v>
      </c>
      <c r="J139" s="1278">
        <v>12</v>
      </c>
      <c r="K139" s="1294">
        <v>151</v>
      </c>
      <c r="L139" s="1295" t="s">
        <v>119</v>
      </c>
      <c r="M139" s="1996"/>
      <c r="N139" s="1996"/>
      <c r="O139" s="1996"/>
      <c r="V139" s="52" t="str">
        <f>F138</f>
        <v>kWh Annual Savings (per door)</v>
      </c>
      <c r="W139" s="59">
        <v>668.13575400000013</v>
      </c>
      <c r="X139" s="59">
        <v>668.13575400000013</v>
      </c>
      <c r="Y139" s="55"/>
      <c r="Z139" s="55"/>
      <c r="AA139" s="55"/>
      <c r="AB139" s="55"/>
      <c r="AC139" s="55"/>
      <c r="AD139" s="55"/>
      <c r="AE139" s="55"/>
      <c r="AF139" s="55"/>
      <c r="AG139" s="55"/>
      <c r="AH139" s="56"/>
      <c r="AI139" s="52" t="s">
        <v>23</v>
      </c>
      <c r="AJ139" s="57">
        <v>12</v>
      </c>
      <c r="AK139" s="57">
        <v>12</v>
      </c>
      <c r="AL139" s="55"/>
      <c r="AM139" s="55"/>
      <c r="AN139" s="55"/>
      <c r="AO139" s="55"/>
      <c r="AP139" s="55"/>
      <c r="AQ139" s="55"/>
      <c r="AR139" s="55"/>
      <c r="AS139" s="55"/>
      <c r="AT139" s="24"/>
      <c r="AU139" s="52" t="str">
        <f>K138</f>
        <v>Inc. Cost (per door)</v>
      </c>
      <c r="AV139" s="58">
        <v>151</v>
      </c>
      <c r="AW139" s="58">
        <v>151</v>
      </c>
      <c r="AX139" s="55"/>
      <c r="AY139" s="55"/>
      <c r="AZ139" s="55"/>
      <c r="BA139" s="55"/>
      <c r="BB139" s="55"/>
      <c r="BC139" s="55"/>
      <c r="BD139" s="55"/>
      <c r="BE139" s="55"/>
    </row>
    <row r="140" spans="2:57" x14ac:dyDescent="0.25">
      <c r="C140" s="1277"/>
      <c r="D140" s="1238" t="s">
        <v>28</v>
      </c>
      <c r="E140" s="1281" t="s">
        <v>120</v>
      </c>
      <c r="F140" s="72">
        <f>F$150*G$150*(H$150-H153)*I$150*J153</f>
        <v>770.92587000000003</v>
      </c>
      <c r="G140" s="1240" t="s">
        <v>70</v>
      </c>
      <c r="H140" s="1241">
        <f>VLOOKUP(G140,'CP FACTORS'!$A$26:$B$38,2,FALSE)</f>
        <v>1.3573829999999999E-4</v>
      </c>
      <c r="I140" s="1242">
        <f>H140*F140</f>
        <v>0.10464416701982099</v>
      </c>
      <c r="J140" s="1279">
        <v>12</v>
      </c>
      <c r="K140" s="1294">
        <v>151</v>
      </c>
      <c r="L140" s="1295" t="s">
        <v>119</v>
      </c>
      <c r="M140" s="1996"/>
      <c r="N140" s="1996"/>
      <c r="O140" s="1996"/>
      <c r="V140" s="52" t="str">
        <f>V139</f>
        <v>kWh Annual Savings (per door)</v>
      </c>
      <c r="W140" s="59">
        <v>770.92587000000003</v>
      </c>
      <c r="X140" s="59">
        <v>770.92587000000003</v>
      </c>
      <c r="Y140" s="55"/>
      <c r="Z140" s="55"/>
      <c r="AA140" s="55"/>
      <c r="AB140" s="55"/>
      <c r="AC140" s="55"/>
      <c r="AD140" s="55"/>
      <c r="AE140" s="55"/>
      <c r="AF140" s="55"/>
      <c r="AG140" s="55"/>
      <c r="AH140" s="56"/>
      <c r="AI140" s="52" t="s">
        <v>23</v>
      </c>
      <c r="AJ140" s="57">
        <v>12</v>
      </c>
      <c r="AK140" s="57">
        <v>12</v>
      </c>
      <c r="AL140" s="55"/>
      <c r="AM140" s="55"/>
      <c r="AN140" s="55"/>
      <c r="AO140" s="55"/>
      <c r="AP140" s="55"/>
      <c r="AQ140" s="55"/>
      <c r="AR140" s="55"/>
      <c r="AS140" s="55"/>
      <c r="AT140" s="24"/>
      <c r="AU140" s="52" t="str">
        <f>AU139</f>
        <v>Inc. Cost (per door)</v>
      </c>
      <c r="AV140" s="58">
        <v>151</v>
      </c>
      <c r="AW140" s="58">
        <v>151</v>
      </c>
      <c r="AX140" s="55"/>
      <c r="AY140" s="55"/>
      <c r="AZ140" s="55"/>
      <c r="BA140" s="55"/>
      <c r="BB140" s="55"/>
      <c r="BC140" s="55"/>
      <c r="BD140" s="55"/>
      <c r="BE140" s="55"/>
    </row>
    <row r="141" spans="2:57" outlineLevel="1" x14ac:dyDescent="0.25">
      <c r="E141" s="1227"/>
      <c r="F141" s="1227"/>
      <c r="G141" s="1227"/>
      <c r="H141" s="1251"/>
      <c r="I141" s="1227"/>
      <c r="J141" s="1227"/>
      <c r="K141" s="1227"/>
      <c r="M141" s="1996"/>
      <c r="N141" s="1996"/>
      <c r="O141" s="1996"/>
    </row>
    <row r="142" spans="2:57" outlineLevel="1" x14ac:dyDescent="0.25">
      <c r="D142" s="1227" t="s">
        <v>52</v>
      </c>
      <c r="E142" s="1227"/>
      <c r="F142" s="1227"/>
      <c r="G142" s="1227"/>
      <c r="H142" s="1251"/>
      <c r="I142" s="1227"/>
      <c r="J142" s="1227"/>
      <c r="K142" s="1227"/>
      <c r="M142" s="1996"/>
      <c r="N142" s="1996"/>
      <c r="O142" s="1996"/>
    </row>
    <row r="143" spans="2:57" outlineLevel="1" x14ac:dyDescent="0.25">
      <c r="D143" s="1252"/>
      <c r="G143" s="1285"/>
      <c r="H143" s="1286"/>
      <c r="M143" s="1996"/>
      <c r="N143" s="1996"/>
      <c r="O143" s="1996"/>
    </row>
    <row r="144" spans="2:57" outlineLevel="1" x14ac:dyDescent="0.25">
      <c r="D144" s="1252"/>
      <c r="G144" s="1285"/>
      <c r="H144" s="1286"/>
    </row>
    <row r="145" spans="2:57" outlineLevel="1" x14ac:dyDescent="0.25">
      <c r="D145" s="1252"/>
      <c r="G145" s="1222"/>
      <c r="H145" s="1253"/>
      <c r="M145" s="1227"/>
    </row>
    <row r="146" spans="2:57" outlineLevel="1" x14ac:dyDescent="0.25">
      <c r="D146" s="1252"/>
      <c r="G146" s="1222"/>
      <c r="H146" s="1253"/>
      <c r="M146" s="1227"/>
    </row>
    <row r="147" spans="2:57" outlineLevel="1" x14ac:dyDescent="0.25">
      <c r="D147" s="1252"/>
      <c r="G147" s="1222"/>
      <c r="H147" s="1253"/>
      <c r="M147" s="1227"/>
    </row>
    <row r="148" spans="2:57" outlineLevel="1" x14ac:dyDescent="0.25">
      <c r="D148" s="1252"/>
      <c r="G148" s="1222"/>
      <c r="H148" s="1253"/>
    </row>
    <row r="149" spans="2:57" s="61" customFormat="1" ht="60" outlineLevel="1" x14ac:dyDescent="0.25">
      <c r="B149" s="1258"/>
      <c r="C149" s="1258"/>
      <c r="D149" s="91"/>
      <c r="E149" s="91" t="s">
        <v>89</v>
      </c>
      <c r="F149" s="91" t="s">
        <v>121</v>
      </c>
      <c r="G149" s="91" t="s">
        <v>122</v>
      </c>
      <c r="H149" s="94" t="s">
        <v>123</v>
      </c>
      <c r="I149" s="94" t="s">
        <v>65</v>
      </c>
      <c r="J149" s="95" t="s">
        <v>124</v>
      </c>
      <c r="K149" s="1258"/>
      <c r="L149" s="1258"/>
      <c r="M149" s="175"/>
      <c r="N149" s="1258"/>
      <c r="O149" s="1258"/>
      <c r="P149" s="1258"/>
      <c r="Q149" s="1258"/>
      <c r="R149" s="1258"/>
      <c r="S149" s="1258"/>
      <c r="T149" s="1258"/>
      <c r="U149" s="1258"/>
      <c r="V149" s="22"/>
      <c r="W149" s="22"/>
      <c r="X149" s="22"/>
      <c r="Y149" s="22"/>
      <c r="Z149" s="22"/>
      <c r="AA149" s="22"/>
      <c r="AB149" s="22"/>
      <c r="AC149" s="22"/>
      <c r="AD149" s="22"/>
      <c r="AE149" s="22"/>
      <c r="AF149" s="22"/>
      <c r="AG149" s="22"/>
      <c r="AH149" s="22"/>
      <c r="AI149" s="22"/>
      <c r="AJ149" s="22"/>
      <c r="AK149" s="22"/>
      <c r="AL149" s="22"/>
      <c r="AM149" s="22"/>
      <c r="AN149" s="22"/>
      <c r="AO149" s="22"/>
      <c r="AP149" s="22"/>
      <c r="AQ149" s="22"/>
      <c r="AR149" s="22"/>
      <c r="AS149" s="22"/>
      <c r="AT149" s="22"/>
      <c r="AU149" s="22"/>
      <c r="AV149" s="22"/>
      <c r="AW149" s="22"/>
      <c r="AX149" s="22"/>
      <c r="AY149" s="22"/>
      <c r="AZ149" s="22"/>
      <c r="BA149" s="22"/>
      <c r="BB149" s="22"/>
      <c r="BC149" s="22"/>
      <c r="BD149" s="22"/>
      <c r="BE149" s="22"/>
    </row>
    <row r="150" spans="2:57" outlineLevel="1" x14ac:dyDescent="0.25">
      <c r="D150" s="1259"/>
      <c r="E150" s="1259" t="s">
        <v>125</v>
      </c>
      <c r="F150" s="1296">
        <v>0.13</v>
      </c>
      <c r="G150" s="1297">
        <v>1</v>
      </c>
      <c r="H150" s="1298">
        <v>0.90700000000000003</v>
      </c>
      <c r="I150" s="1299">
        <v>8766</v>
      </c>
      <c r="J150" s="1300"/>
      <c r="K150" s="1283"/>
    </row>
    <row r="151" spans="2:57" outlineLevel="1" x14ac:dyDescent="0.25">
      <c r="D151" s="1291"/>
      <c r="E151" s="1291"/>
      <c r="F151" s="1266"/>
      <c r="G151" s="1301"/>
      <c r="H151" s="1302"/>
      <c r="I151" s="1299"/>
      <c r="J151" s="1300"/>
      <c r="K151" s="1283"/>
    </row>
    <row r="152" spans="2:57" outlineLevel="1" x14ac:dyDescent="0.25">
      <c r="D152" s="1259"/>
      <c r="E152" s="1259" t="str">
        <f>E139</f>
        <v>Anti-Sweat Heater Controls Refrigerator</v>
      </c>
      <c r="F152" s="1296">
        <v>0.13</v>
      </c>
      <c r="G152" s="1297">
        <v>1</v>
      </c>
      <c r="H152" s="1298">
        <v>0.45600000000000002</v>
      </c>
      <c r="I152" s="1299">
        <v>8766</v>
      </c>
      <c r="J152" s="1300">
        <v>1.3</v>
      </c>
      <c r="K152" s="1283"/>
    </row>
    <row r="153" spans="2:57" outlineLevel="1" x14ac:dyDescent="0.25">
      <c r="D153" s="1259"/>
      <c r="E153" s="1259" t="str">
        <f>E140</f>
        <v>Anti-Sweat Heater Controls Freezer</v>
      </c>
      <c r="F153" s="1296">
        <v>0.13</v>
      </c>
      <c r="G153" s="1297">
        <v>1</v>
      </c>
      <c r="H153" s="1298">
        <v>0.45600000000000002</v>
      </c>
      <c r="I153" s="1299">
        <v>8766</v>
      </c>
      <c r="J153" s="1300">
        <v>1.5</v>
      </c>
      <c r="K153" s="1283"/>
    </row>
    <row r="156" spans="2:57" s="39" customFormat="1" x14ac:dyDescent="0.25">
      <c r="B156" s="1989" t="s">
        <v>126</v>
      </c>
      <c r="C156" s="1990"/>
      <c r="D156" s="1990"/>
      <c r="E156" s="1990"/>
      <c r="F156" s="1990"/>
      <c r="G156" s="1990"/>
      <c r="H156" s="1990"/>
      <c r="I156" s="1991"/>
      <c r="J156" s="1991"/>
      <c r="K156" s="1991"/>
      <c r="L156" s="1991"/>
      <c r="M156" s="1992"/>
      <c r="N156" s="1992"/>
      <c r="O156" s="1993"/>
      <c r="V156" s="40" t="str">
        <f>B156</f>
        <v>Heat Pump Water Heaters</v>
      </c>
      <c r="W156" s="41"/>
      <c r="X156" s="41"/>
      <c r="Y156" s="41"/>
      <c r="Z156" s="41"/>
      <c r="AA156" s="41"/>
      <c r="AB156" s="41"/>
      <c r="AC156" s="41"/>
      <c r="AD156" s="41"/>
      <c r="AE156" s="41"/>
      <c r="AF156" s="41"/>
      <c r="AG156" s="41"/>
      <c r="AH156" s="41"/>
      <c r="AI156" s="42"/>
      <c r="AJ156" s="22"/>
      <c r="AK156" s="22"/>
      <c r="AL156" s="22"/>
      <c r="AM156" s="22"/>
      <c r="AN156" s="22"/>
      <c r="AO156" s="22"/>
      <c r="AP156" s="22"/>
      <c r="AQ156" s="22"/>
      <c r="AR156" s="22"/>
      <c r="AS156" s="22"/>
      <c r="AT156" s="22"/>
      <c r="AU156" s="22"/>
    </row>
    <row r="157" spans="2:57" x14ac:dyDescent="0.25">
      <c r="D157" s="1234"/>
      <c r="E157" s="1227"/>
      <c r="F157" s="1227"/>
      <c r="G157" s="1227"/>
      <c r="H157" s="1235"/>
      <c r="I157" s="1227"/>
      <c r="J157" s="1227"/>
      <c r="K157" s="1227"/>
      <c r="L157" s="1227"/>
      <c r="P157" s="1227"/>
      <c r="Q157" s="1227"/>
      <c r="R157" s="1227"/>
      <c r="S157" s="1227"/>
      <c r="T157" s="1227"/>
      <c r="U157" s="1227"/>
      <c r="V157"/>
      <c r="W157"/>
      <c r="X157"/>
      <c r="Y157"/>
      <c r="Z157"/>
      <c r="AA157"/>
      <c r="AB157"/>
      <c r="AC157"/>
      <c r="AD157"/>
      <c r="AE157"/>
      <c r="AF157"/>
      <c r="AG157"/>
      <c r="AH157"/>
      <c r="AI157"/>
      <c r="AJ157" s="38"/>
      <c r="AK157" s="38"/>
      <c r="AL157" s="38"/>
      <c r="AM157" s="38"/>
      <c r="AN157" s="38"/>
      <c r="AO157" s="38"/>
      <c r="AP157" s="38"/>
      <c r="AQ157" s="38"/>
      <c r="AR157" s="38"/>
      <c r="AS157" s="38"/>
      <c r="AT157" s="38"/>
      <c r="AU157" s="38"/>
    </row>
    <row r="158" spans="2:57" s="43" customFormat="1" ht="30" x14ac:dyDescent="0.25">
      <c r="B158" s="1236"/>
      <c r="C158" s="44" t="s">
        <v>16</v>
      </c>
      <c r="D158" s="131" t="s">
        <v>17</v>
      </c>
      <c r="E158" s="131" t="s">
        <v>18</v>
      </c>
      <c r="F158" s="131" t="s">
        <v>19</v>
      </c>
      <c r="G158" s="131" t="s">
        <v>20</v>
      </c>
      <c r="H158" s="46" t="s">
        <v>21</v>
      </c>
      <c r="I158" s="131" t="s">
        <v>22</v>
      </c>
      <c r="J158" s="131" t="s">
        <v>23</v>
      </c>
      <c r="K158" s="44" t="s">
        <v>24</v>
      </c>
      <c r="L158" s="44" t="s">
        <v>25</v>
      </c>
      <c r="M158" s="1222"/>
      <c r="N158" s="1222"/>
      <c r="O158" s="1222"/>
      <c r="P158" s="1139"/>
      <c r="Q158" s="1139"/>
      <c r="R158" s="1139"/>
      <c r="S158" s="1139"/>
      <c r="T158" s="1139"/>
      <c r="U158" s="1139"/>
      <c r="V158" s="48" t="s">
        <v>26</v>
      </c>
      <c r="W158" s="49">
        <v>43252</v>
      </c>
      <c r="X158" s="49">
        <v>43465</v>
      </c>
      <c r="Y158" s="49" t="s">
        <v>27</v>
      </c>
      <c r="Z158" s="49" t="s">
        <v>27</v>
      </c>
      <c r="AA158" s="49" t="s">
        <v>27</v>
      </c>
      <c r="AB158" s="49" t="s">
        <v>27</v>
      </c>
      <c r="AC158" s="49" t="s">
        <v>27</v>
      </c>
      <c r="AD158" s="49" t="s">
        <v>27</v>
      </c>
      <c r="AE158" s="49" t="s">
        <v>27</v>
      </c>
      <c r="AF158" s="49" t="s">
        <v>27</v>
      </c>
      <c r="AG158" s="49" t="s">
        <v>27</v>
      </c>
      <c r="AH158"/>
      <c r="AI158" s="48" t="s">
        <v>26</v>
      </c>
      <c r="AJ158" s="49">
        <v>43252</v>
      </c>
      <c r="AK158" s="49">
        <v>43465</v>
      </c>
      <c r="AL158" s="49" t="s">
        <v>27</v>
      </c>
      <c r="AM158" s="49" t="s">
        <v>27</v>
      </c>
      <c r="AN158" s="49" t="s">
        <v>27</v>
      </c>
      <c r="AO158" s="49" t="s">
        <v>27</v>
      </c>
      <c r="AP158" s="49" t="s">
        <v>27</v>
      </c>
      <c r="AQ158" s="49" t="s">
        <v>27</v>
      </c>
      <c r="AR158" s="49" t="s">
        <v>27</v>
      </c>
      <c r="AS158" s="49" t="s">
        <v>27</v>
      </c>
      <c r="AT158" s="24"/>
      <c r="AU158" s="48" t="s">
        <v>26</v>
      </c>
      <c r="AV158" s="49">
        <v>43252</v>
      </c>
      <c r="AW158" s="49">
        <v>43465</v>
      </c>
      <c r="AX158" s="49" t="s">
        <v>27</v>
      </c>
      <c r="AY158" s="49" t="s">
        <v>27</v>
      </c>
      <c r="AZ158" s="49" t="s">
        <v>27</v>
      </c>
      <c r="BA158" s="49" t="s">
        <v>27</v>
      </c>
      <c r="BB158" s="49" t="s">
        <v>27</v>
      </c>
      <c r="BC158" s="49" t="s">
        <v>27</v>
      </c>
      <c r="BD158" s="49" t="s">
        <v>27</v>
      </c>
      <c r="BE158" s="49" t="s">
        <v>27</v>
      </c>
    </row>
    <row r="159" spans="2:57" x14ac:dyDescent="0.25">
      <c r="C159" s="1237"/>
      <c r="D159" s="1238" t="s">
        <v>28</v>
      </c>
      <c r="E159" s="1268" t="s">
        <v>127</v>
      </c>
      <c r="F159" s="72">
        <f>(((1/F173-1/G173)*H173*J173*(K173-L173)*1)/3412)+M173-N173</f>
        <v>21156</v>
      </c>
      <c r="G159" s="1240" t="s">
        <v>128</v>
      </c>
      <c r="H159" s="1241">
        <f>VLOOKUP(G159,'CP FACTORS'!$A$26:$B$38,2,FALSE)</f>
        <v>1.811545E-4</v>
      </c>
      <c r="I159" s="1242">
        <f>H159*F159</f>
        <v>3.8325046020000002</v>
      </c>
      <c r="J159" s="1278">
        <v>15</v>
      </c>
      <c r="K159" s="1294">
        <v>4000</v>
      </c>
      <c r="L159" s="1244" t="s">
        <v>31</v>
      </c>
      <c r="V159" s="52" t="s">
        <v>19</v>
      </c>
      <c r="W159" s="59">
        <v>21156</v>
      </c>
      <c r="X159" s="59">
        <v>21156</v>
      </c>
      <c r="Y159" s="55"/>
      <c r="Z159" s="55"/>
      <c r="AA159" s="55"/>
      <c r="AB159" s="55"/>
      <c r="AC159" s="55"/>
      <c r="AD159" s="55"/>
      <c r="AE159" s="55"/>
      <c r="AF159" s="55"/>
      <c r="AG159" s="55"/>
      <c r="AH159" s="56"/>
      <c r="AI159" s="52" t="s">
        <v>23</v>
      </c>
      <c r="AJ159" s="89">
        <v>15</v>
      </c>
      <c r="AK159" s="89">
        <v>15</v>
      </c>
      <c r="AL159" s="55"/>
      <c r="AM159" s="55"/>
      <c r="AN159" s="55"/>
      <c r="AO159" s="55"/>
      <c r="AP159" s="55"/>
      <c r="AQ159" s="55"/>
      <c r="AR159" s="55"/>
      <c r="AS159" s="55"/>
      <c r="AT159" s="24"/>
      <c r="AU159" s="52" t="s">
        <v>24</v>
      </c>
      <c r="AV159" s="96">
        <v>4000</v>
      </c>
      <c r="AW159" s="96">
        <v>4000</v>
      </c>
      <c r="AX159" s="55"/>
      <c r="AY159" s="55"/>
      <c r="AZ159" s="55"/>
      <c r="BA159" s="55"/>
      <c r="BB159" s="55"/>
      <c r="BC159" s="55"/>
      <c r="BD159" s="55"/>
      <c r="BE159" s="55"/>
    </row>
    <row r="160" spans="2:57" x14ac:dyDescent="0.25">
      <c r="C160" s="1237"/>
      <c r="D160" s="1238" t="s">
        <v>28</v>
      </c>
      <c r="E160" s="1281" t="s">
        <v>129</v>
      </c>
      <c r="F160" s="72">
        <f>(((1/F174-1/G174)*H174*J174*(K174-L174)*1)/3412)+M174-N174</f>
        <v>52890.000000000015</v>
      </c>
      <c r="G160" s="1240" t="s">
        <v>128</v>
      </c>
      <c r="H160" s="1241">
        <f>VLOOKUP(G160,'CP FACTORS'!$A$26:$B$38,2,FALSE)</f>
        <v>1.811545E-4</v>
      </c>
      <c r="I160" s="1242">
        <f>H160*F160</f>
        <v>9.5812615050000023</v>
      </c>
      <c r="J160" s="1279">
        <v>15</v>
      </c>
      <c r="K160" s="1294">
        <v>7000</v>
      </c>
      <c r="L160" s="1244" t="s">
        <v>31</v>
      </c>
      <c r="V160" s="52" t="s">
        <v>19</v>
      </c>
      <c r="W160" s="59">
        <v>52890.000000000015</v>
      </c>
      <c r="X160" s="59">
        <v>52890.000000000015</v>
      </c>
      <c r="Y160" s="55"/>
      <c r="Z160" s="55"/>
      <c r="AA160" s="55"/>
      <c r="AB160" s="55"/>
      <c r="AC160" s="55"/>
      <c r="AD160" s="55"/>
      <c r="AE160" s="55"/>
      <c r="AF160" s="55"/>
      <c r="AG160" s="55"/>
      <c r="AH160" s="56"/>
      <c r="AI160" s="52" t="s">
        <v>23</v>
      </c>
      <c r="AJ160" s="90">
        <v>15</v>
      </c>
      <c r="AK160" s="90">
        <v>15</v>
      </c>
      <c r="AL160" s="55"/>
      <c r="AM160" s="55"/>
      <c r="AN160" s="55"/>
      <c r="AO160" s="55"/>
      <c r="AP160" s="55"/>
      <c r="AQ160" s="55"/>
      <c r="AR160" s="55"/>
      <c r="AS160" s="55"/>
      <c r="AT160" s="24"/>
      <c r="AU160" s="52" t="s">
        <v>24</v>
      </c>
      <c r="AV160" s="96">
        <v>7000</v>
      </c>
      <c r="AW160" s="96">
        <v>7000</v>
      </c>
      <c r="AX160" s="55"/>
      <c r="AY160" s="55"/>
      <c r="AZ160" s="55"/>
      <c r="BA160" s="55"/>
      <c r="BB160" s="55"/>
      <c r="BC160" s="55"/>
      <c r="BD160" s="55"/>
      <c r="BE160" s="55"/>
    </row>
    <row r="161" spans="2:57" x14ac:dyDescent="0.25">
      <c r="C161" s="1237"/>
      <c r="D161" s="1238" t="s">
        <v>28</v>
      </c>
      <c r="E161" s="1281" t="s">
        <v>130</v>
      </c>
      <c r="F161" s="72">
        <f>(((1/F175-1/G175)*H175*J175*(K175-L175)*1)/3412)+M175-N175</f>
        <v>141040.99999999997</v>
      </c>
      <c r="G161" s="1240" t="s">
        <v>128</v>
      </c>
      <c r="H161" s="1241">
        <f>VLOOKUP(G161,'CP FACTORS'!$A$26:$B$38,2,FALSE)</f>
        <v>1.811545E-4</v>
      </c>
      <c r="I161" s="1242">
        <f>H161*F161</f>
        <v>25.550211834499994</v>
      </c>
      <c r="J161" s="1279">
        <v>15</v>
      </c>
      <c r="K161" s="1294">
        <v>10000</v>
      </c>
      <c r="L161" s="1244" t="s">
        <v>31</v>
      </c>
      <c r="V161" s="52" t="s">
        <v>19</v>
      </c>
      <c r="W161" s="59">
        <v>141040.99999999997</v>
      </c>
      <c r="X161" s="59">
        <v>141040.99999999997</v>
      </c>
      <c r="Y161" s="55"/>
      <c r="Z161" s="55"/>
      <c r="AA161" s="55"/>
      <c r="AB161" s="55"/>
      <c r="AC161" s="55"/>
      <c r="AD161" s="55"/>
      <c r="AE161" s="55"/>
      <c r="AF161" s="55"/>
      <c r="AG161" s="55"/>
      <c r="AH161" s="56"/>
      <c r="AI161" s="52" t="s">
        <v>23</v>
      </c>
      <c r="AJ161" s="90">
        <v>15</v>
      </c>
      <c r="AK161" s="90">
        <v>15</v>
      </c>
      <c r="AL161" s="55"/>
      <c r="AM161" s="55"/>
      <c r="AN161" s="55"/>
      <c r="AO161" s="55"/>
      <c r="AP161" s="55"/>
      <c r="AQ161" s="55"/>
      <c r="AR161" s="55"/>
      <c r="AS161" s="55"/>
      <c r="AT161" s="24"/>
      <c r="AU161" s="52" t="s">
        <v>24</v>
      </c>
      <c r="AV161" s="96">
        <v>10000</v>
      </c>
      <c r="AW161" s="96">
        <v>10000</v>
      </c>
      <c r="AX161" s="55"/>
      <c r="AY161" s="55"/>
      <c r="AZ161" s="55"/>
      <c r="BA161" s="55"/>
      <c r="BB161" s="55"/>
      <c r="BC161" s="55"/>
      <c r="BD161" s="55"/>
      <c r="BE161" s="55"/>
    </row>
    <row r="162" spans="2:57" x14ac:dyDescent="0.25">
      <c r="C162" s="1237"/>
      <c r="D162" s="1238" t="s">
        <v>28</v>
      </c>
      <c r="E162" s="1281" t="s">
        <v>131</v>
      </c>
      <c r="F162" s="72">
        <f>(((1/F176-1/G176)*H176*J176*(K176-L176)*1)/3412)+M176-N176</f>
        <v>282081.00000000006</v>
      </c>
      <c r="G162" s="1240" t="s">
        <v>128</v>
      </c>
      <c r="H162" s="1241">
        <f>VLOOKUP(G162,'CP FACTORS'!$A$26:$B$38,2,FALSE)</f>
        <v>1.811545E-4</v>
      </c>
      <c r="I162" s="1242">
        <f>H162*F162</f>
        <v>51.10024251450001</v>
      </c>
      <c r="J162" s="1279">
        <v>15</v>
      </c>
      <c r="K162" s="1294">
        <v>14000</v>
      </c>
      <c r="L162" s="1244" t="s">
        <v>31</v>
      </c>
      <c r="V162" s="52" t="s">
        <v>19</v>
      </c>
      <c r="W162" s="59">
        <v>282081.00000000006</v>
      </c>
      <c r="X162" s="59">
        <v>282081.00000000006</v>
      </c>
      <c r="Y162" s="55"/>
      <c r="Z162" s="55"/>
      <c r="AA162" s="55"/>
      <c r="AB162" s="55"/>
      <c r="AC162" s="55"/>
      <c r="AD162" s="55"/>
      <c r="AE162" s="55"/>
      <c r="AF162" s="55"/>
      <c r="AG162" s="55"/>
      <c r="AH162" s="56"/>
      <c r="AI162" s="52" t="s">
        <v>23</v>
      </c>
      <c r="AJ162" s="90">
        <v>15</v>
      </c>
      <c r="AK162" s="90">
        <v>15</v>
      </c>
      <c r="AL162" s="55"/>
      <c r="AM162" s="55"/>
      <c r="AN162" s="55"/>
      <c r="AO162" s="55"/>
      <c r="AP162" s="55"/>
      <c r="AQ162" s="55"/>
      <c r="AR162" s="55"/>
      <c r="AS162" s="55"/>
      <c r="AT162" s="24"/>
      <c r="AU162" s="52" t="s">
        <v>24</v>
      </c>
      <c r="AV162" s="96">
        <v>14000</v>
      </c>
      <c r="AW162" s="96">
        <v>14000</v>
      </c>
      <c r="AX162" s="55"/>
      <c r="AY162" s="55"/>
      <c r="AZ162" s="55"/>
      <c r="BA162" s="55"/>
      <c r="BB162" s="55"/>
      <c r="BC162" s="55"/>
      <c r="BD162" s="55"/>
      <c r="BE162" s="55"/>
    </row>
    <row r="163" spans="2:57" x14ac:dyDescent="0.25">
      <c r="C163" s="1237"/>
      <c r="D163" s="1238" t="s">
        <v>28</v>
      </c>
      <c r="E163" s="1281" t="s">
        <v>132</v>
      </c>
      <c r="F163" s="72">
        <f>(((1/F177-1/G177)*H177*J177*(K177-L177)*1)/3412)+M177-N177</f>
        <v>423122.00000000012</v>
      </c>
      <c r="G163" s="1240" t="s">
        <v>128</v>
      </c>
      <c r="H163" s="1241">
        <f>VLOOKUP(G163,'CP FACTORS'!$A$26:$B$38,2,FALSE)</f>
        <v>1.811545E-4</v>
      </c>
      <c r="I163" s="1242">
        <f>H163*F163</f>
        <v>76.650454349000029</v>
      </c>
      <c r="J163" s="1279">
        <v>15</v>
      </c>
      <c r="K163" s="1294">
        <v>18000</v>
      </c>
      <c r="L163" s="1244" t="s">
        <v>31</v>
      </c>
      <c r="N163" s="1285"/>
      <c r="O163" s="1285"/>
      <c r="P163" s="1285"/>
      <c r="Q163" s="1285"/>
      <c r="R163" s="1285"/>
      <c r="V163" s="52" t="s">
        <v>19</v>
      </c>
      <c r="W163" s="59">
        <v>423122.00000000012</v>
      </c>
      <c r="X163" s="59">
        <v>423122.00000000012</v>
      </c>
      <c r="Y163" s="55"/>
      <c r="Z163" s="55"/>
      <c r="AA163" s="55"/>
      <c r="AB163" s="55"/>
      <c r="AC163" s="55"/>
      <c r="AD163" s="55"/>
      <c r="AE163" s="55"/>
      <c r="AF163" s="55"/>
      <c r="AG163" s="55"/>
      <c r="AH163" s="56"/>
      <c r="AI163" s="52" t="s">
        <v>23</v>
      </c>
      <c r="AJ163" s="90">
        <v>15</v>
      </c>
      <c r="AK163" s="90">
        <v>15</v>
      </c>
      <c r="AL163" s="55"/>
      <c r="AM163" s="55"/>
      <c r="AN163" s="55"/>
      <c r="AO163" s="55"/>
      <c r="AP163" s="55"/>
      <c r="AQ163" s="55"/>
      <c r="AR163" s="55"/>
      <c r="AS163" s="55"/>
      <c r="AT163" s="24"/>
      <c r="AU163" s="52" t="s">
        <v>24</v>
      </c>
      <c r="AV163" s="96">
        <v>18000</v>
      </c>
      <c r="AW163" s="96">
        <v>18000</v>
      </c>
      <c r="AX163" s="55"/>
      <c r="AY163" s="55"/>
      <c r="AZ163" s="55"/>
      <c r="BA163" s="55"/>
      <c r="BB163" s="55"/>
      <c r="BC163" s="55"/>
      <c r="BD163" s="55"/>
      <c r="BE163" s="55"/>
    </row>
    <row r="164" spans="2:57" outlineLevel="1" x14ac:dyDescent="0.25">
      <c r="E164" s="1227"/>
      <c r="F164" s="1227"/>
      <c r="G164" s="1227"/>
      <c r="H164" s="1251"/>
      <c r="I164" s="1227"/>
      <c r="J164" s="1227"/>
      <c r="K164" s="1227"/>
      <c r="N164" s="1285"/>
      <c r="O164" s="1285"/>
      <c r="P164" s="1285"/>
      <c r="Q164" s="1285"/>
      <c r="R164" s="1285"/>
      <c r="V164" s="52" t="s">
        <v>19</v>
      </c>
      <c r="W164" s="59"/>
      <c r="X164" s="59"/>
      <c r="Y164" s="55"/>
      <c r="Z164" s="55"/>
      <c r="AA164" s="55"/>
      <c r="AB164" s="55"/>
      <c r="AC164" s="55"/>
      <c r="AD164" s="55"/>
      <c r="AE164" s="55"/>
      <c r="AF164" s="55"/>
      <c r="AG164" s="55"/>
      <c r="AH164" s="56"/>
      <c r="AI164" s="52" t="s">
        <v>23</v>
      </c>
      <c r="AJ164" s="57"/>
      <c r="AK164" s="57"/>
      <c r="AL164" s="55"/>
      <c r="AM164" s="55"/>
      <c r="AN164" s="55"/>
      <c r="AO164" s="55"/>
      <c r="AP164" s="55"/>
      <c r="AQ164" s="55"/>
      <c r="AR164" s="55"/>
      <c r="AS164" s="55"/>
      <c r="AT164" s="24"/>
      <c r="AU164" s="52" t="s">
        <v>24</v>
      </c>
      <c r="AV164" s="58"/>
      <c r="AW164" s="58"/>
      <c r="AX164" s="55"/>
      <c r="AY164" s="55"/>
      <c r="AZ164" s="55"/>
      <c r="BA164" s="55"/>
      <c r="BB164" s="55"/>
      <c r="BC164" s="55"/>
      <c r="BD164" s="55"/>
      <c r="BE164" s="55"/>
    </row>
    <row r="165" spans="2:57" outlineLevel="1" x14ac:dyDescent="0.25">
      <c r="D165" s="1227" t="s">
        <v>52</v>
      </c>
      <c r="E165" s="175"/>
      <c r="F165" s="1227"/>
      <c r="G165" s="1227"/>
      <c r="H165" s="1251"/>
      <c r="I165" s="1227"/>
      <c r="J165" s="1227"/>
      <c r="K165" s="175"/>
      <c r="N165" s="1285"/>
      <c r="O165" s="1285"/>
      <c r="P165" s="1285"/>
      <c r="Q165" s="1285"/>
      <c r="R165" s="1285"/>
      <c r="V165" s="52" t="s">
        <v>19</v>
      </c>
      <c r="W165" s="59"/>
      <c r="X165" s="59"/>
      <c r="Y165" s="55"/>
      <c r="Z165" s="55"/>
      <c r="AA165" s="55"/>
      <c r="AB165" s="55"/>
      <c r="AC165" s="55"/>
      <c r="AD165" s="55"/>
      <c r="AE165" s="55"/>
      <c r="AF165" s="55"/>
      <c r="AG165" s="55"/>
      <c r="AH165" s="56"/>
      <c r="AI165" s="52" t="s">
        <v>23</v>
      </c>
      <c r="AJ165" s="57"/>
      <c r="AK165" s="57"/>
      <c r="AL165" s="55"/>
      <c r="AM165" s="55"/>
      <c r="AN165" s="55"/>
      <c r="AO165" s="55"/>
      <c r="AP165" s="55"/>
      <c r="AQ165" s="55"/>
      <c r="AR165" s="55"/>
      <c r="AS165" s="55"/>
      <c r="AT165" s="24"/>
      <c r="AU165" s="52" t="s">
        <v>24</v>
      </c>
      <c r="AV165" s="58"/>
      <c r="AW165" s="58"/>
      <c r="AX165" s="55"/>
      <c r="AY165" s="55"/>
      <c r="AZ165" s="55"/>
      <c r="BA165" s="55"/>
      <c r="BB165" s="55"/>
      <c r="BC165" s="55"/>
      <c r="BD165" s="55"/>
      <c r="BE165" s="55"/>
    </row>
    <row r="166" spans="2:57" outlineLevel="1" x14ac:dyDescent="0.25">
      <c r="D166" s="1252"/>
      <c r="F166" s="175"/>
      <c r="G166" s="1285"/>
      <c r="H166" s="1286"/>
      <c r="N166" s="1285"/>
      <c r="O166" s="1285"/>
      <c r="P166" s="1285"/>
      <c r="Q166" s="1285"/>
      <c r="R166" s="1285"/>
      <c r="V166" s="52" t="s">
        <v>19</v>
      </c>
      <c r="W166" s="59"/>
      <c r="X166" s="59"/>
      <c r="Y166" s="55"/>
      <c r="Z166" s="55"/>
      <c r="AA166" s="55"/>
      <c r="AB166" s="55"/>
      <c r="AC166" s="55"/>
      <c r="AD166" s="55"/>
      <c r="AE166" s="55"/>
      <c r="AF166" s="55"/>
      <c r="AG166" s="55"/>
      <c r="AH166" s="56"/>
      <c r="AI166" s="52" t="s">
        <v>23</v>
      </c>
      <c r="AJ166" s="57"/>
      <c r="AK166" s="57"/>
      <c r="AL166" s="55"/>
      <c r="AM166" s="55"/>
      <c r="AN166" s="55"/>
      <c r="AO166" s="55"/>
      <c r="AP166" s="55"/>
      <c r="AQ166" s="55"/>
      <c r="AR166" s="55"/>
      <c r="AS166" s="55"/>
      <c r="AT166" s="24"/>
      <c r="AU166" s="52" t="s">
        <v>24</v>
      </c>
      <c r="AV166" s="58"/>
      <c r="AW166" s="58"/>
      <c r="AX166" s="55"/>
      <c r="AY166" s="55"/>
      <c r="AZ166" s="55"/>
      <c r="BA166" s="55"/>
      <c r="BB166" s="55"/>
      <c r="BC166" s="55"/>
      <c r="BD166" s="55"/>
      <c r="BE166" s="55"/>
    </row>
    <row r="167" spans="2:57" outlineLevel="1" x14ac:dyDescent="0.25">
      <c r="D167" s="1252"/>
      <c r="G167" s="1285"/>
      <c r="H167" s="1286"/>
      <c r="N167" s="1285"/>
      <c r="O167" s="1285"/>
      <c r="P167" s="1285"/>
      <c r="Q167" s="1285"/>
      <c r="R167" s="1285"/>
      <c r="V167" s="52" t="s">
        <v>19</v>
      </c>
      <c r="W167" s="59"/>
      <c r="X167" s="59"/>
      <c r="Y167" s="55"/>
      <c r="Z167" s="55"/>
      <c r="AA167" s="55"/>
      <c r="AB167" s="55"/>
      <c r="AC167" s="55"/>
      <c r="AD167" s="55"/>
      <c r="AE167" s="55"/>
      <c r="AF167" s="55"/>
      <c r="AG167" s="55"/>
      <c r="AH167" s="56"/>
      <c r="AI167" s="52" t="s">
        <v>23</v>
      </c>
      <c r="AJ167" s="57"/>
      <c r="AK167" s="57"/>
      <c r="AL167" s="55"/>
      <c r="AM167" s="55"/>
      <c r="AN167" s="55"/>
      <c r="AO167" s="55"/>
      <c r="AP167" s="55"/>
      <c r="AQ167" s="55"/>
      <c r="AR167" s="55"/>
      <c r="AS167" s="55"/>
      <c r="AT167" s="24"/>
      <c r="AU167" s="52" t="s">
        <v>24</v>
      </c>
      <c r="AV167" s="58"/>
      <c r="AW167" s="58"/>
      <c r="AX167" s="55"/>
      <c r="AY167" s="55"/>
      <c r="AZ167" s="55"/>
      <c r="BA167" s="55"/>
      <c r="BB167" s="55"/>
      <c r="BC167" s="55"/>
      <c r="BD167" s="55"/>
      <c r="BE167" s="55"/>
    </row>
    <row r="168" spans="2:57" outlineLevel="1" x14ac:dyDescent="0.25">
      <c r="D168" s="1252"/>
      <c r="G168" s="1222"/>
      <c r="H168" s="1253"/>
      <c r="M168" s="1227"/>
      <c r="N168" s="1285"/>
      <c r="O168" s="1285"/>
      <c r="P168" s="1285"/>
      <c r="Q168" s="1285"/>
      <c r="R168" s="1285"/>
      <c r="V168" s="52" t="s">
        <v>19</v>
      </c>
      <c r="W168" s="59"/>
      <c r="X168" s="59"/>
      <c r="Y168" s="55"/>
      <c r="Z168" s="55"/>
      <c r="AA168" s="55"/>
      <c r="AB168" s="55"/>
      <c r="AC168" s="55"/>
      <c r="AD168" s="55"/>
      <c r="AE168" s="55"/>
      <c r="AF168" s="55"/>
      <c r="AG168" s="55"/>
      <c r="AH168" s="56"/>
      <c r="AI168" s="52" t="s">
        <v>23</v>
      </c>
      <c r="AJ168" s="57"/>
      <c r="AK168" s="57"/>
      <c r="AL168" s="55"/>
      <c r="AM168" s="55"/>
      <c r="AN168" s="55"/>
      <c r="AO168" s="55"/>
      <c r="AP168" s="55"/>
      <c r="AQ168" s="55"/>
      <c r="AR168" s="55"/>
      <c r="AS168" s="55"/>
      <c r="AT168" s="24"/>
      <c r="AU168" s="52" t="s">
        <v>24</v>
      </c>
      <c r="AV168" s="58"/>
      <c r="AW168" s="58"/>
      <c r="AX168" s="55"/>
      <c r="AY168" s="55"/>
      <c r="AZ168" s="55"/>
      <c r="BA168" s="55"/>
      <c r="BB168" s="55"/>
      <c r="BC168" s="55"/>
      <c r="BD168" s="55"/>
      <c r="BE168" s="55"/>
    </row>
    <row r="169" spans="2:57" outlineLevel="1" x14ac:dyDescent="0.25">
      <c r="D169" s="1252"/>
      <c r="G169" s="1222"/>
      <c r="H169" s="1253"/>
      <c r="M169" s="1227"/>
      <c r="N169" s="1285"/>
      <c r="O169" s="1285"/>
      <c r="P169" s="1285"/>
      <c r="Q169" s="1285"/>
      <c r="R169" s="1285"/>
      <c r="V169" s="52" t="s">
        <v>19</v>
      </c>
      <c r="W169" s="59"/>
      <c r="X169" s="59"/>
      <c r="Y169" s="55"/>
      <c r="Z169" s="55"/>
      <c r="AA169" s="55"/>
      <c r="AB169" s="55"/>
      <c r="AC169" s="55"/>
      <c r="AD169" s="55"/>
      <c r="AE169" s="55"/>
      <c r="AF169" s="55"/>
      <c r="AG169" s="55"/>
      <c r="AH169" s="56"/>
      <c r="AI169" s="52" t="s">
        <v>23</v>
      </c>
      <c r="AJ169" s="57"/>
      <c r="AK169" s="57"/>
      <c r="AL169" s="55"/>
      <c r="AM169" s="55"/>
      <c r="AN169" s="55"/>
      <c r="AO169" s="55"/>
      <c r="AP169" s="55"/>
      <c r="AQ169" s="55"/>
      <c r="AR169" s="55"/>
      <c r="AS169" s="55"/>
      <c r="AT169" s="24"/>
      <c r="AU169" s="52" t="s">
        <v>24</v>
      </c>
      <c r="AV169" s="58"/>
      <c r="AW169" s="58"/>
      <c r="AX169" s="55"/>
      <c r="AY169" s="55"/>
      <c r="AZ169" s="55"/>
      <c r="BA169" s="55"/>
      <c r="BB169" s="55"/>
      <c r="BC169" s="55"/>
      <c r="BD169" s="55"/>
      <c r="BE169" s="55"/>
    </row>
    <row r="170" spans="2:57" outlineLevel="1" x14ac:dyDescent="0.25">
      <c r="D170" s="1252"/>
      <c r="G170" s="1222"/>
      <c r="H170" s="1253"/>
      <c r="M170" s="1227"/>
      <c r="N170" s="1285"/>
      <c r="O170" s="1285"/>
      <c r="P170" s="1285"/>
      <c r="Q170" s="1285"/>
      <c r="R170" s="1285"/>
      <c r="V170" s="52" t="s">
        <v>19</v>
      </c>
      <c r="W170" s="59"/>
      <c r="X170" s="59"/>
      <c r="Y170" s="55"/>
      <c r="Z170" s="55"/>
      <c r="AA170" s="55"/>
      <c r="AB170" s="55"/>
      <c r="AC170" s="55"/>
      <c r="AD170" s="55"/>
      <c r="AE170" s="55"/>
      <c r="AF170" s="55"/>
      <c r="AG170" s="55"/>
      <c r="AH170" s="56"/>
      <c r="AI170" s="52" t="s">
        <v>23</v>
      </c>
      <c r="AJ170" s="57"/>
      <c r="AK170" s="57"/>
      <c r="AL170" s="55"/>
      <c r="AM170" s="55"/>
      <c r="AN170" s="55"/>
      <c r="AO170" s="55"/>
      <c r="AP170" s="55"/>
      <c r="AQ170" s="55"/>
      <c r="AR170" s="55"/>
      <c r="AS170" s="55"/>
      <c r="AT170" s="24"/>
      <c r="AU170" s="52" t="s">
        <v>24</v>
      </c>
      <c r="AV170" s="58"/>
      <c r="AW170" s="58"/>
      <c r="AX170" s="55"/>
      <c r="AY170" s="55"/>
      <c r="AZ170" s="55"/>
      <c r="BA170" s="55"/>
      <c r="BB170" s="55"/>
      <c r="BC170" s="55"/>
      <c r="BD170" s="55"/>
      <c r="BE170" s="55"/>
    </row>
    <row r="171" spans="2:57" outlineLevel="1" x14ac:dyDescent="0.25">
      <c r="D171" s="1252"/>
      <c r="G171" s="1222"/>
      <c r="H171" s="1253"/>
      <c r="N171" s="1285"/>
      <c r="O171" s="1285"/>
      <c r="P171" s="1285"/>
      <c r="Q171" s="1285"/>
      <c r="R171" s="1285"/>
      <c r="V171" s="52" t="s">
        <v>19</v>
      </c>
      <c r="W171" s="59"/>
      <c r="X171" s="59"/>
      <c r="Y171" s="55"/>
      <c r="Z171" s="55"/>
      <c r="AA171" s="55"/>
      <c r="AB171" s="55"/>
      <c r="AC171" s="55"/>
      <c r="AD171" s="55"/>
      <c r="AE171" s="55"/>
      <c r="AF171" s="55"/>
      <c r="AG171" s="55"/>
      <c r="AH171" s="56"/>
      <c r="AI171" s="52" t="s">
        <v>23</v>
      </c>
      <c r="AJ171" s="57"/>
      <c r="AK171" s="57"/>
      <c r="AL171" s="55"/>
      <c r="AM171" s="55"/>
      <c r="AN171" s="55"/>
      <c r="AO171" s="55"/>
      <c r="AP171" s="55"/>
      <c r="AQ171" s="55"/>
      <c r="AR171" s="55"/>
      <c r="AS171" s="55"/>
      <c r="AT171" s="24"/>
      <c r="AU171" s="52" t="s">
        <v>24</v>
      </c>
      <c r="AV171" s="58"/>
      <c r="AW171" s="58"/>
      <c r="AX171" s="55"/>
      <c r="AY171" s="55"/>
      <c r="AZ171" s="55"/>
      <c r="BA171" s="55"/>
      <c r="BB171" s="55"/>
      <c r="BC171" s="55"/>
      <c r="BD171" s="55"/>
      <c r="BE171" s="55"/>
    </row>
    <row r="172" spans="2:57" s="61" customFormat="1" ht="30" outlineLevel="1" x14ac:dyDescent="0.25">
      <c r="B172" s="1258"/>
      <c r="C172" s="1258"/>
      <c r="D172" s="44" t="s">
        <v>16</v>
      </c>
      <c r="E172" s="91" t="s">
        <v>89</v>
      </c>
      <c r="F172" s="91" t="s">
        <v>133</v>
      </c>
      <c r="G172" s="91" t="s">
        <v>134</v>
      </c>
      <c r="H172" s="95" t="s">
        <v>135</v>
      </c>
      <c r="I172" s="95" t="s">
        <v>136</v>
      </c>
      <c r="J172" s="95" t="s">
        <v>137</v>
      </c>
      <c r="K172" s="95" t="s">
        <v>138</v>
      </c>
      <c r="L172" s="95" t="s">
        <v>139</v>
      </c>
      <c r="M172" s="131" t="s">
        <v>140</v>
      </c>
      <c r="N172" s="131" t="s">
        <v>141</v>
      </c>
      <c r="O172" s="131" t="s">
        <v>142</v>
      </c>
      <c r="P172" s="131" t="s">
        <v>143</v>
      </c>
      <c r="Q172" s="131" t="s">
        <v>144</v>
      </c>
      <c r="R172" s="131" t="s">
        <v>145</v>
      </c>
      <c r="S172" s="131" t="s">
        <v>146</v>
      </c>
      <c r="T172" s="1258"/>
      <c r="U172" s="1258"/>
      <c r="V172" s="52" t="s">
        <v>19</v>
      </c>
      <c r="W172" s="59"/>
      <c r="X172" s="59"/>
      <c r="Y172" s="55"/>
      <c r="Z172" s="55"/>
      <c r="AA172" s="55"/>
      <c r="AB172" s="55"/>
      <c r="AC172" s="55"/>
      <c r="AD172" s="55"/>
      <c r="AE172" s="55"/>
      <c r="AF172" s="55"/>
      <c r="AG172" s="55"/>
      <c r="AH172" s="56"/>
      <c r="AI172" s="52" t="s">
        <v>23</v>
      </c>
      <c r="AJ172" s="57"/>
      <c r="AK172" s="57"/>
      <c r="AL172" s="55"/>
      <c r="AM172" s="55"/>
      <c r="AN172" s="55"/>
      <c r="AO172" s="55"/>
      <c r="AP172" s="55"/>
      <c r="AQ172" s="55"/>
      <c r="AR172" s="55"/>
      <c r="AS172" s="55"/>
      <c r="AT172" s="24"/>
      <c r="AU172" s="52" t="s">
        <v>24</v>
      </c>
      <c r="AV172" s="58"/>
      <c r="AW172" s="58"/>
      <c r="AX172" s="55"/>
      <c r="AY172" s="55"/>
      <c r="AZ172" s="55"/>
      <c r="BA172" s="55"/>
      <c r="BB172" s="55"/>
      <c r="BC172" s="55"/>
      <c r="BD172" s="55"/>
      <c r="BE172" s="55"/>
    </row>
    <row r="173" spans="2:57" outlineLevel="1" x14ac:dyDescent="0.25">
      <c r="D173" s="1259"/>
      <c r="E173" s="1259" t="str">
        <f>E159</f>
        <v>Heat Pump Water Heater w/ 98% Efficiency 2.9-14.6 kW (10 to 50 MBH)</v>
      </c>
      <c r="F173" s="1303">
        <f>0.96-(0.0003*40)</f>
        <v>0.94799999999999995</v>
      </c>
      <c r="G173" s="1303">
        <v>4</v>
      </c>
      <c r="H173" s="1304">
        <f>558*I173</f>
        <v>149421.71926647448</v>
      </c>
      <c r="I173" s="1305">
        <v>267.78085890049192</v>
      </c>
      <c r="J173" s="1289">
        <v>8.33</v>
      </c>
      <c r="K173" s="1306">
        <v>125</v>
      </c>
      <c r="L173" s="1307">
        <v>57.898000000000003</v>
      </c>
      <c r="M173" s="1308">
        <f>((((1-1/G173)*H173*J173*(K173-L173)*1)*Q173*0.53*3)/(O173*3412))*R173</f>
        <v>10425.227215592167</v>
      </c>
      <c r="N173" s="1308">
        <f>((((1-1/G173)*H173*J173*(K173-L173)*1)*Q173*0.43)/(P173*3412))*S173</f>
        <v>8970.821589174504</v>
      </c>
      <c r="O173" s="1297">
        <v>2.8</v>
      </c>
      <c r="P173" s="1287">
        <v>0.88</v>
      </c>
      <c r="Q173" s="1297">
        <v>1</v>
      </c>
      <c r="R173" s="1303">
        <v>1</v>
      </c>
      <c r="S173" s="1303">
        <v>1</v>
      </c>
      <c r="V173" s="52" t="s">
        <v>19</v>
      </c>
      <c r="W173" s="59"/>
      <c r="X173" s="59"/>
      <c r="Y173" s="55"/>
      <c r="Z173" s="55"/>
      <c r="AA173" s="55"/>
      <c r="AB173" s="55"/>
      <c r="AC173" s="55"/>
      <c r="AD173" s="55"/>
      <c r="AE173" s="55"/>
      <c r="AF173" s="55"/>
      <c r="AG173" s="55"/>
      <c r="AH173" s="56"/>
      <c r="AI173" s="52" t="s">
        <v>23</v>
      </c>
      <c r="AJ173" s="57"/>
      <c r="AK173" s="57"/>
      <c r="AL173" s="55"/>
      <c r="AM173" s="55"/>
      <c r="AN173" s="55"/>
      <c r="AO173" s="55"/>
      <c r="AP173" s="55"/>
      <c r="AQ173" s="55"/>
      <c r="AR173" s="55"/>
      <c r="AS173" s="55"/>
      <c r="AT173" s="24"/>
      <c r="AU173" s="52" t="s">
        <v>24</v>
      </c>
      <c r="AV173" s="58"/>
      <c r="AW173" s="58"/>
      <c r="AX173" s="55"/>
      <c r="AY173" s="55"/>
      <c r="AZ173" s="55"/>
      <c r="BA173" s="55"/>
      <c r="BB173" s="55"/>
      <c r="BC173" s="55"/>
      <c r="BD173" s="55"/>
      <c r="BE173" s="55"/>
    </row>
    <row r="174" spans="2:57" outlineLevel="1" x14ac:dyDescent="0.25">
      <c r="D174" s="1259"/>
      <c r="E174" s="1259" t="str">
        <f>E160</f>
        <v>Heat Pump Water Heater w/ 98% Efficiency 14.7-29.3 kW (50 to 100 MBH)</v>
      </c>
      <c r="F174" s="1309">
        <v>0.98</v>
      </c>
      <c r="G174" s="1303">
        <v>4</v>
      </c>
      <c r="H174" s="1304">
        <f>558*I174</f>
        <v>389059.7149286035</v>
      </c>
      <c r="I174" s="1305">
        <v>697.2396324885367</v>
      </c>
      <c r="J174" s="1289">
        <v>8.33</v>
      </c>
      <c r="K174" s="1306">
        <v>125</v>
      </c>
      <c r="L174" s="1307">
        <v>57.898000000000003</v>
      </c>
      <c r="M174" s="1308">
        <f>((((1-1/G174)*H174*J174*(K174-L174)*1)*1*0.53*3)/(O174*3412))*1</f>
        <v>27144.88863115534</v>
      </c>
      <c r="N174" s="1308">
        <f>((((1-1/G174)*H174*J174*(K174-L174)*1)*Q174*0.43)/(P174*3412))*S174</f>
        <v>23357.95162372143</v>
      </c>
      <c r="O174" s="1297">
        <v>2.8</v>
      </c>
      <c r="P174" s="1287">
        <v>0.88</v>
      </c>
      <c r="Q174" s="1297">
        <v>1</v>
      </c>
      <c r="R174" s="1303">
        <v>1</v>
      </c>
      <c r="S174" s="1303">
        <v>1</v>
      </c>
      <c r="V174" s="52" t="s">
        <v>19</v>
      </c>
      <c r="W174" s="59"/>
      <c r="X174" s="59"/>
      <c r="Y174" s="55"/>
      <c r="Z174" s="55"/>
      <c r="AA174" s="55"/>
      <c r="AB174" s="55"/>
      <c r="AC174" s="55"/>
      <c r="AD174" s="55"/>
      <c r="AE174" s="55"/>
      <c r="AF174" s="55"/>
      <c r="AG174" s="55"/>
      <c r="AH174" s="56"/>
      <c r="AI174" s="52" t="s">
        <v>23</v>
      </c>
      <c r="AJ174" s="57"/>
      <c r="AK174" s="57"/>
      <c r="AL174" s="55"/>
      <c r="AM174" s="55"/>
      <c r="AN174" s="55"/>
      <c r="AO174" s="55"/>
      <c r="AP174" s="55"/>
      <c r="AQ174" s="55"/>
      <c r="AR174" s="55"/>
      <c r="AS174" s="55"/>
      <c r="AT174" s="24"/>
      <c r="AU174" s="52" t="s">
        <v>24</v>
      </c>
      <c r="AV174" s="58"/>
      <c r="AW174" s="58"/>
      <c r="AX174" s="55"/>
      <c r="AY174" s="55"/>
      <c r="AZ174" s="55"/>
      <c r="BA174" s="55"/>
      <c r="BB174" s="55"/>
      <c r="BC174" s="55"/>
      <c r="BD174" s="55"/>
      <c r="BE174" s="55"/>
    </row>
    <row r="175" spans="2:57" outlineLevel="1" x14ac:dyDescent="0.25">
      <c r="D175" s="1259"/>
      <c r="E175" s="1259" t="str">
        <f>E161</f>
        <v>Heat Pump Water Heater w/ 98% Efficiency 29.4-87.9 kW (100 to 300 MBH)</v>
      </c>
      <c r="F175" s="1309">
        <v>0.98</v>
      </c>
      <c r="G175" s="1303">
        <v>4</v>
      </c>
      <c r="H175" s="1304">
        <f>558*I175</f>
        <v>1037499.9291594848</v>
      </c>
      <c r="I175" s="1305">
        <v>1859.3188694614423</v>
      </c>
      <c r="J175" s="1289">
        <v>8.33</v>
      </c>
      <c r="K175" s="1306">
        <v>125</v>
      </c>
      <c r="L175" s="1307">
        <v>57.898000000000003</v>
      </c>
      <c r="M175" s="1308">
        <f>((((1-1/G175)*H175*J175*(K175-L175)*1)*1*0.53*3)/(O175*3412))*1</f>
        <v>72386.882915991271</v>
      </c>
      <c r="N175" s="1308">
        <f>((((1-1/G175)*H175*J175*(K175-L175)*1)*Q175*0.43)/(P175*3412))*S175</f>
        <v>62288.312629254913</v>
      </c>
      <c r="O175" s="1297">
        <v>2.8</v>
      </c>
      <c r="P175" s="1287">
        <v>0.88</v>
      </c>
      <c r="Q175" s="1297">
        <v>1</v>
      </c>
      <c r="R175" s="1303">
        <v>1</v>
      </c>
      <c r="S175" s="1303">
        <v>1</v>
      </c>
      <c r="V175" s="52" t="s">
        <v>19</v>
      </c>
      <c r="W175" s="59"/>
      <c r="X175" s="59"/>
      <c r="Y175" s="55"/>
      <c r="Z175" s="55"/>
      <c r="AA175" s="55"/>
      <c r="AB175" s="55"/>
      <c r="AC175" s="55"/>
      <c r="AD175" s="55"/>
      <c r="AE175" s="55"/>
      <c r="AF175" s="55"/>
      <c r="AG175" s="55"/>
      <c r="AH175" s="56"/>
      <c r="AI175" s="52" t="s">
        <v>23</v>
      </c>
      <c r="AJ175" s="57"/>
      <c r="AK175" s="57"/>
      <c r="AL175" s="55"/>
      <c r="AM175" s="55"/>
      <c r="AN175" s="55"/>
      <c r="AO175" s="55"/>
      <c r="AP175" s="55"/>
      <c r="AQ175" s="55"/>
      <c r="AR175" s="55"/>
      <c r="AS175" s="55"/>
      <c r="AT175" s="24"/>
      <c r="AU175" s="52" t="s">
        <v>24</v>
      </c>
      <c r="AV175" s="58"/>
      <c r="AW175" s="58"/>
      <c r="AX175" s="55"/>
      <c r="AY175" s="55"/>
      <c r="AZ175" s="55"/>
      <c r="BA175" s="55"/>
      <c r="BB175" s="55"/>
      <c r="BC175" s="55"/>
      <c r="BD175" s="55"/>
      <c r="BE175" s="55"/>
    </row>
    <row r="176" spans="2:57" outlineLevel="1" x14ac:dyDescent="0.25">
      <c r="D176" s="1259"/>
      <c r="E176" s="1259" t="str">
        <f>E162</f>
        <v>Heat Pump Water Heater w/ 98% Efficiency 88-146.5 kW (300 to 500 MBH)</v>
      </c>
      <c r="F176" s="1309">
        <v>0.98</v>
      </c>
      <c r="G176" s="1303">
        <v>4</v>
      </c>
      <c r="H176" s="1304">
        <f>558*I176</f>
        <v>2074992.5023024278</v>
      </c>
      <c r="I176" s="1305">
        <v>3718.6245560975408</v>
      </c>
      <c r="J176" s="1289">
        <v>8.33</v>
      </c>
      <c r="K176" s="1306">
        <v>125</v>
      </c>
      <c r="L176" s="1307">
        <v>57.898000000000003</v>
      </c>
      <c r="M176" s="1308">
        <f>((((1-1/G176)*H176*J176*(K176-L176)*1)*1*0.53*3)/(O176*3412))*1</f>
        <v>144773.25259907221</v>
      </c>
      <c r="N176" s="1308">
        <f>((((1-1/G176)*H176*J176*(K176-L176)*1)*Q176*0.43)/(P176*3412))*S176</f>
        <v>124576.1836258454</v>
      </c>
      <c r="O176" s="1297">
        <v>2.8</v>
      </c>
      <c r="P176" s="1287">
        <v>0.88</v>
      </c>
      <c r="Q176" s="1297">
        <v>1</v>
      </c>
      <c r="R176" s="1303">
        <v>1</v>
      </c>
      <c r="S176" s="1303">
        <v>1</v>
      </c>
      <c r="V176" s="52" t="s">
        <v>19</v>
      </c>
      <c r="W176" s="59"/>
      <c r="X176" s="59"/>
      <c r="Y176" s="55"/>
      <c r="Z176" s="55"/>
      <c r="AA176" s="55"/>
      <c r="AB176" s="55"/>
      <c r="AC176" s="55"/>
      <c r="AD176" s="55"/>
      <c r="AE176" s="55"/>
      <c r="AF176" s="55"/>
      <c r="AG176" s="55"/>
      <c r="AH176" s="56"/>
      <c r="AI176" s="52" t="s">
        <v>23</v>
      </c>
      <c r="AJ176" s="57"/>
      <c r="AK176" s="57"/>
      <c r="AL176" s="55"/>
      <c r="AM176" s="55"/>
      <c r="AN176" s="55"/>
      <c r="AO176" s="55"/>
      <c r="AP176" s="55"/>
      <c r="AQ176" s="55"/>
      <c r="AR176" s="55"/>
      <c r="AS176" s="55"/>
      <c r="AT176" s="24"/>
      <c r="AU176" s="52" t="s">
        <v>24</v>
      </c>
      <c r="AV176" s="58"/>
      <c r="AW176" s="58"/>
      <c r="AX176" s="55"/>
      <c r="AY176" s="55"/>
      <c r="AZ176" s="55"/>
      <c r="BA176" s="55"/>
      <c r="BB176" s="55"/>
      <c r="BC176" s="55"/>
      <c r="BD176" s="55"/>
      <c r="BE176" s="55"/>
    </row>
    <row r="177" spans="2:57" outlineLevel="1" x14ac:dyDescent="0.25">
      <c r="D177" s="1259"/>
      <c r="E177" s="1259" t="str">
        <f>E163</f>
        <v>Heat Pump Water Heater w/ 98% Efficiency &gt;146.6 kW (above 500 MBH)</v>
      </c>
      <c r="F177" s="1309">
        <v>0.98</v>
      </c>
      <c r="G177" s="1303">
        <v>4</v>
      </c>
      <c r="H177" s="1304">
        <f>558*I177</f>
        <v>3112492.431461913</v>
      </c>
      <c r="I177" s="1305">
        <v>5577.943425558984</v>
      </c>
      <c r="J177" s="1289">
        <v>8.33</v>
      </c>
      <c r="K177" s="1306">
        <v>125</v>
      </c>
      <c r="L177" s="1307">
        <v>57.898000000000003</v>
      </c>
      <c r="M177" s="1308">
        <f>((((1-1/G177)*H177*J177*(K177-L177)*1)*1*0.53*3)/(O177*3412))*1</f>
        <v>217160.13551506354</v>
      </c>
      <c r="N177" s="1308">
        <f>((((1-1/G177)*H177*J177*(K177-L177)*1)*Q177*0.43)/(P177*3412))*S177</f>
        <v>186864.49625510038</v>
      </c>
      <c r="O177" s="1297">
        <v>2.8</v>
      </c>
      <c r="P177" s="1287">
        <v>0.88</v>
      </c>
      <c r="Q177" s="1297">
        <v>1</v>
      </c>
      <c r="R177" s="1303">
        <v>1</v>
      </c>
      <c r="S177" s="1303">
        <v>1</v>
      </c>
      <c r="V177" s="52" t="s">
        <v>19</v>
      </c>
      <c r="W177" s="59"/>
      <c r="X177" s="59"/>
      <c r="Y177" s="55"/>
      <c r="Z177" s="55"/>
      <c r="AA177" s="55"/>
      <c r="AB177" s="55"/>
      <c r="AC177" s="55"/>
      <c r="AD177" s="55"/>
      <c r="AE177" s="55"/>
      <c r="AF177" s="55"/>
      <c r="AG177" s="55"/>
      <c r="AH177" s="56"/>
      <c r="AI177" s="52" t="s">
        <v>23</v>
      </c>
      <c r="AJ177" s="57"/>
      <c r="AK177" s="57"/>
      <c r="AL177" s="55"/>
      <c r="AM177" s="55"/>
      <c r="AN177" s="55"/>
      <c r="AO177" s="55"/>
      <c r="AP177" s="55"/>
      <c r="AQ177" s="55"/>
      <c r="AR177" s="55"/>
      <c r="AS177" s="55"/>
      <c r="AT177" s="24"/>
      <c r="AU177" s="52" t="s">
        <v>24</v>
      </c>
      <c r="AV177" s="58"/>
      <c r="AW177" s="58"/>
      <c r="AX177" s="55"/>
      <c r="AY177" s="55"/>
      <c r="AZ177" s="55"/>
      <c r="BA177" s="55"/>
      <c r="BB177" s="55"/>
      <c r="BC177" s="55"/>
      <c r="BD177" s="55"/>
      <c r="BE177" s="55"/>
    </row>
    <row r="178" spans="2:57" x14ac:dyDescent="0.25">
      <c r="N178" s="1311"/>
      <c r="O178" s="1311"/>
      <c r="P178" s="1311"/>
      <c r="Q178" s="1311"/>
      <c r="R178" s="1311"/>
    </row>
    <row r="179" spans="2:57" x14ac:dyDescent="0.25">
      <c r="N179" s="1285"/>
      <c r="O179" s="1285"/>
      <c r="P179" s="1285"/>
      <c r="Q179" s="1285"/>
      <c r="R179" s="1285"/>
    </row>
    <row r="180" spans="2:57" s="39" customFormat="1" x14ac:dyDescent="0.25">
      <c r="B180" s="1989" t="s">
        <v>147</v>
      </c>
      <c r="C180" s="1990"/>
      <c r="D180" s="1990"/>
      <c r="E180" s="1990"/>
      <c r="F180" s="1990"/>
      <c r="G180" s="1990"/>
      <c r="H180" s="1990"/>
      <c r="I180" s="1991"/>
      <c r="J180" s="1991"/>
      <c r="K180" s="1991"/>
      <c r="L180" s="1991"/>
      <c r="M180" s="1992"/>
      <c r="N180" s="1992"/>
      <c r="O180" s="1993"/>
      <c r="V180" s="40" t="str">
        <f>B180</f>
        <v>Heat Pump Pool Heater</v>
      </c>
      <c r="W180" s="41"/>
      <c r="X180" s="41"/>
      <c r="Y180" s="41"/>
      <c r="Z180" s="41"/>
      <c r="AA180" s="41"/>
      <c r="AB180" s="41"/>
      <c r="AC180" s="41"/>
      <c r="AD180" s="41"/>
      <c r="AE180" s="41"/>
      <c r="AF180" s="41"/>
      <c r="AG180" s="41"/>
      <c r="AH180" s="41"/>
      <c r="AI180" s="42"/>
      <c r="AJ180" s="22"/>
      <c r="AK180" s="22"/>
      <c r="AL180" s="22"/>
      <c r="AM180" s="22"/>
      <c r="AN180" s="22"/>
      <c r="AO180" s="22"/>
      <c r="AP180" s="22"/>
      <c r="AQ180" s="22"/>
      <c r="AR180" s="22"/>
      <c r="AS180" s="22"/>
      <c r="AT180" s="22"/>
      <c r="AU180" s="22"/>
    </row>
    <row r="181" spans="2:57" x14ac:dyDescent="0.25">
      <c r="D181" s="1234"/>
      <c r="E181" s="1227"/>
      <c r="F181" s="1227"/>
      <c r="G181" s="1227"/>
      <c r="H181" s="1235"/>
      <c r="I181" s="1227"/>
      <c r="J181" s="1227"/>
      <c r="K181" s="1227"/>
      <c r="L181" s="1227"/>
      <c r="N181" s="1285"/>
      <c r="O181" s="1285"/>
      <c r="P181" s="1312"/>
      <c r="Q181" s="1312"/>
      <c r="R181" s="1312"/>
      <c r="S181" s="1227"/>
      <c r="T181" s="1227"/>
      <c r="U181" s="1227"/>
      <c r="V181"/>
      <c r="W181"/>
      <c r="X181"/>
      <c r="Y181"/>
      <c r="Z181"/>
      <c r="AA181"/>
      <c r="AB181"/>
      <c r="AC181"/>
      <c r="AD181"/>
      <c r="AE181"/>
      <c r="AF181"/>
      <c r="AG181"/>
      <c r="AH181"/>
      <c r="AI181"/>
      <c r="AJ181" s="38"/>
      <c r="AK181" s="38"/>
      <c r="AL181" s="38"/>
      <c r="AM181" s="38"/>
      <c r="AN181" s="38"/>
      <c r="AO181" s="38"/>
      <c r="AP181" s="38"/>
      <c r="AQ181" s="38"/>
      <c r="AR181" s="38"/>
      <c r="AS181" s="38"/>
      <c r="AT181" s="38"/>
      <c r="AU181" s="38"/>
    </row>
    <row r="182" spans="2:57" s="43" customFormat="1" ht="30" x14ac:dyDescent="0.25">
      <c r="B182" s="1236"/>
      <c r="C182" s="44" t="s">
        <v>16</v>
      </c>
      <c r="D182" s="131" t="s">
        <v>17</v>
      </c>
      <c r="E182" s="131" t="s">
        <v>18</v>
      </c>
      <c r="F182" s="131" t="s">
        <v>19</v>
      </c>
      <c r="G182" s="131" t="s">
        <v>20</v>
      </c>
      <c r="H182" s="131" t="s">
        <v>21</v>
      </c>
      <c r="I182" s="131" t="s">
        <v>22</v>
      </c>
      <c r="J182" s="131" t="s">
        <v>23</v>
      </c>
      <c r="K182" s="131" t="s">
        <v>148</v>
      </c>
      <c r="L182" s="44" t="s">
        <v>25</v>
      </c>
      <c r="M182" s="1222"/>
      <c r="N182" s="1222"/>
      <c r="O182" s="1222"/>
      <c r="P182" s="1139"/>
      <c r="Q182" s="1139"/>
      <c r="R182" s="1139"/>
      <c r="S182" s="1139"/>
      <c r="T182" s="1139"/>
      <c r="U182" s="1139"/>
      <c r="V182" s="48" t="s">
        <v>26</v>
      </c>
      <c r="W182" s="49">
        <v>43252</v>
      </c>
      <c r="X182" s="49">
        <v>43465</v>
      </c>
      <c r="Y182" s="49" t="s">
        <v>27</v>
      </c>
      <c r="Z182" s="49" t="s">
        <v>27</v>
      </c>
      <c r="AA182" s="49" t="s">
        <v>27</v>
      </c>
      <c r="AB182" s="49" t="s">
        <v>27</v>
      </c>
      <c r="AC182" s="49" t="s">
        <v>27</v>
      </c>
      <c r="AD182" s="49" t="s">
        <v>27</v>
      </c>
      <c r="AE182" s="49" t="s">
        <v>27</v>
      </c>
      <c r="AF182" s="49" t="s">
        <v>27</v>
      </c>
      <c r="AG182" s="49" t="s">
        <v>27</v>
      </c>
      <c r="AH182"/>
      <c r="AI182" s="48" t="s">
        <v>26</v>
      </c>
      <c r="AJ182" s="49">
        <v>43252</v>
      </c>
      <c r="AK182" s="49">
        <v>43465</v>
      </c>
      <c r="AL182" s="49" t="s">
        <v>27</v>
      </c>
      <c r="AM182" s="49" t="s">
        <v>27</v>
      </c>
      <c r="AN182" s="49" t="s">
        <v>27</v>
      </c>
      <c r="AO182" s="49" t="s">
        <v>27</v>
      </c>
      <c r="AP182" s="49" t="s">
        <v>27</v>
      </c>
      <c r="AQ182" s="49" t="s">
        <v>27</v>
      </c>
      <c r="AR182" s="49" t="s">
        <v>27</v>
      </c>
      <c r="AS182" s="49" t="s">
        <v>27</v>
      </c>
      <c r="AT182" s="24"/>
      <c r="AU182" s="48" t="s">
        <v>26</v>
      </c>
      <c r="AV182" s="49">
        <v>43252</v>
      </c>
      <c r="AW182" s="49">
        <v>43465</v>
      </c>
      <c r="AX182" s="49" t="s">
        <v>27</v>
      </c>
      <c r="AY182" s="49" t="s">
        <v>27</v>
      </c>
      <c r="AZ182" s="49" t="s">
        <v>27</v>
      </c>
      <c r="BA182" s="49" t="s">
        <v>27</v>
      </c>
      <c r="BB182" s="49" t="s">
        <v>27</v>
      </c>
      <c r="BC182" s="49" t="s">
        <v>27</v>
      </c>
      <c r="BD182" s="49" t="s">
        <v>27</v>
      </c>
      <c r="BE182" s="49" t="s">
        <v>27</v>
      </c>
    </row>
    <row r="183" spans="2:57" x14ac:dyDescent="0.25">
      <c r="C183" s="1277"/>
      <c r="D183" s="1238" t="s">
        <v>28</v>
      </c>
      <c r="E183" s="1268" t="s">
        <v>149</v>
      </c>
      <c r="F183" s="72">
        <f>F194*(1/H194-1/I194)</f>
        <v>35272.879999999997</v>
      </c>
      <c r="G183" s="1240" t="s">
        <v>128</v>
      </c>
      <c r="H183" s="1241">
        <f>VLOOKUP(G183,'CP FACTORS'!$A$26:$B$38,2,FALSE)</f>
        <v>1.811545E-4</v>
      </c>
      <c r="I183" s="1242">
        <f>H183*F183</f>
        <v>6.38984093996</v>
      </c>
      <c r="J183" s="1313">
        <v>15</v>
      </c>
      <c r="K183" s="1270">
        <v>1000</v>
      </c>
      <c r="L183" s="1244" t="s">
        <v>31</v>
      </c>
      <c r="M183" s="1996"/>
      <c r="N183" s="1996"/>
      <c r="O183" s="1996"/>
      <c r="V183" s="52" t="s">
        <v>19</v>
      </c>
      <c r="W183" s="50">
        <v>35272.879999999997</v>
      </c>
      <c r="X183" s="59">
        <v>35272.879999999997</v>
      </c>
      <c r="Y183" s="55"/>
      <c r="Z183" s="55"/>
      <c r="AA183" s="55"/>
      <c r="AB183" s="55"/>
      <c r="AC183" s="55"/>
      <c r="AD183" s="55"/>
      <c r="AE183" s="55"/>
      <c r="AF183" s="55"/>
      <c r="AG183" s="55"/>
      <c r="AH183" s="56"/>
      <c r="AI183" s="52" t="s">
        <v>23</v>
      </c>
      <c r="AJ183" s="57">
        <v>15</v>
      </c>
      <c r="AK183" s="57">
        <v>15</v>
      </c>
      <c r="AL183" s="55"/>
      <c r="AM183" s="55"/>
      <c r="AN183" s="55"/>
      <c r="AO183" s="55"/>
      <c r="AP183" s="55"/>
      <c r="AQ183" s="55"/>
      <c r="AR183" s="55"/>
      <c r="AS183" s="55"/>
      <c r="AT183" s="24"/>
      <c r="AU183" s="52" t="str">
        <f>K182</f>
        <v>Inc. Cost (per unit)</v>
      </c>
      <c r="AV183" s="58">
        <v>1000</v>
      </c>
      <c r="AW183" s="58">
        <v>1000</v>
      </c>
      <c r="AX183" s="55"/>
      <c r="AY183" s="55"/>
      <c r="AZ183" s="55"/>
      <c r="BA183" s="55"/>
      <c r="BB183" s="55"/>
      <c r="BC183" s="55"/>
      <c r="BD183" s="55"/>
      <c r="BE183" s="55"/>
    </row>
    <row r="184" spans="2:57" x14ac:dyDescent="0.25">
      <c r="C184" s="1277"/>
      <c r="D184" s="1238" t="s">
        <v>28</v>
      </c>
      <c r="E184" s="1268" t="s">
        <v>150</v>
      </c>
      <c r="F184" s="72">
        <f>F195*(1/H195-1/I195)</f>
        <v>6206.880000000001</v>
      </c>
      <c r="G184" s="1240" t="s">
        <v>128</v>
      </c>
      <c r="H184" s="1241">
        <f>VLOOKUP(G184,'CP FACTORS'!$A$26:$B$38,2,FALSE)</f>
        <v>1.811545E-4</v>
      </c>
      <c r="I184" s="1242">
        <f>H184*F184</f>
        <v>1.1244042429600003</v>
      </c>
      <c r="J184" s="1313">
        <v>15</v>
      </c>
      <c r="K184" s="1270">
        <v>1000</v>
      </c>
      <c r="L184" s="1244" t="s">
        <v>31</v>
      </c>
      <c r="M184" s="1996"/>
      <c r="N184" s="1996"/>
      <c r="O184" s="1996"/>
      <c r="V184" s="52" t="s">
        <v>19</v>
      </c>
      <c r="W184" s="50">
        <v>6206.880000000001</v>
      </c>
      <c r="X184" s="59">
        <v>6206.880000000001</v>
      </c>
      <c r="Y184" s="55"/>
      <c r="Z184" s="55"/>
      <c r="AA184" s="55"/>
      <c r="AB184" s="55"/>
      <c r="AC184" s="55"/>
      <c r="AD184" s="55"/>
      <c r="AE184" s="55"/>
      <c r="AF184" s="55"/>
      <c r="AG184" s="55"/>
      <c r="AH184" s="56"/>
      <c r="AI184" s="52" t="s">
        <v>23</v>
      </c>
      <c r="AJ184" s="57">
        <v>15</v>
      </c>
      <c r="AK184" s="57">
        <v>15</v>
      </c>
      <c r="AL184" s="55"/>
      <c r="AM184" s="55"/>
      <c r="AN184" s="55"/>
      <c r="AO184" s="55"/>
      <c r="AP184" s="55"/>
      <c r="AQ184" s="55"/>
      <c r="AR184" s="55"/>
      <c r="AS184" s="55"/>
      <c r="AT184" s="24"/>
      <c r="AU184" s="52" t="str">
        <f>AU183</f>
        <v>Inc. Cost (per unit)</v>
      </c>
      <c r="AV184" s="58">
        <v>1000</v>
      </c>
      <c r="AW184" s="58">
        <v>1000</v>
      </c>
      <c r="AX184" s="55"/>
      <c r="AY184" s="55"/>
      <c r="AZ184" s="55"/>
      <c r="BA184" s="55"/>
      <c r="BB184" s="55"/>
      <c r="BC184" s="55"/>
      <c r="BD184" s="55"/>
      <c r="BE184" s="55"/>
    </row>
    <row r="185" spans="2:57" outlineLevel="1" x14ac:dyDescent="0.25">
      <c r="E185" s="1227"/>
      <c r="F185" s="1227"/>
      <c r="G185" s="1227"/>
      <c r="H185" s="1251"/>
      <c r="I185" s="1227"/>
      <c r="J185" s="1227"/>
      <c r="K185" s="1227"/>
      <c r="M185" s="1996"/>
      <c r="N185" s="1996"/>
      <c r="O185" s="1996"/>
    </row>
    <row r="186" spans="2:57" outlineLevel="1" x14ac:dyDescent="0.25">
      <c r="D186" s="1227" t="s">
        <v>52</v>
      </c>
      <c r="E186" s="1227"/>
      <c r="F186" s="1227"/>
      <c r="G186" s="1227"/>
      <c r="H186" s="1251"/>
      <c r="I186" s="1227"/>
      <c r="J186" s="1227"/>
      <c r="K186" s="1227"/>
      <c r="M186" s="1996"/>
      <c r="N186" s="1996"/>
      <c r="O186" s="1996"/>
    </row>
    <row r="187" spans="2:57" outlineLevel="1" x14ac:dyDescent="0.25">
      <c r="D187" s="1252"/>
      <c r="F187" s="1314" t="s">
        <v>151</v>
      </c>
      <c r="G187" s="1285"/>
      <c r="H187" s="1314" t="s">
        <v>152</v>
      </c>
      <c r="M187" s="1996"/>
      <c r="N187" s="1996"/>
      <c r="O187" s="1996"/>
    </row>
    <row r="188" spans="2:57" outlineLevel="1" x14ac:dyDescent="0.25">
      <c r="D188" s="1252"/>
      <c r="G188" s="1285"/>
      <c r="H188" s="1286"/>
    </row>
    <row r="189" spans="2:57" outlineLevel="1" x14ac:dyDescent="0.25">
      <c r="D189" s="1252"/>
      <c r="G189" s="1222"/>
      <c r="H189" s="1253"/>
      <c r="M189" s="1227"/>
    </row>
    <row r="190" spans="2:57" outlineLevel="1" x14ac:dyDescent="0.25">
      <c r="D190" s="1252"/>
      <c r="G190" s="1222"/>
      <c r="H190" s="1253"/>
      <c r="M190" s="1227"/>
    </row>
    <row r="191" spans="2:57" outlineLevel="1" x14ac:dyDescent="0.25">
      <c r="D191" s="1252"/>
      <c r="G191" s="1222"/>
      <c r="H191" s="1253"/>
      <c r="M191" s="1227"/>
    </row>
    <row r="192" spans="2:57" outlineLevel="1" x14ac:dyDescent="0.25">
      <c r="D192" s="1252"/>
      <c r="G192" s="1222"/>
      <c r="H192" s="1253"/>
    </row>
    <row r="193" spans="2:57" s="61" customFormat="1" ht="30" outlineLevel="1" x14ac:dyDescent="0.25">
      <c r="B193" s="1258"/>
      <c r="C193" s="1258"/>
      <c r="D193" s="44" t="s">
        <v>16</v>
      </c>
      <c r="E193" s="91" t="s">
        <v>89</v>
      </c>
      <c r="F193" s="91" t="s">
        <v>153</v>
      </c>
      <c r="G193" s="91" t="s">
        <v>154</v>
      </c>
      <c r="H193" s="94" t="s">
        <v>155</v>
      </c>
      <c r="I193" s="98" t="s">
        <v>156</v>
      </c>
      <c r="J193" s="1258"/>
      <c r="K193" s="1258"/>
      <c r="L193" s="175"/>
      <c r="M193" s="1258"/>
      <c r="N193" s="1258"/>
      <c r="O193" s="1258"/>
      <c r="P193" s="1258"/>
      <c r="Q193" s="1258"/>
      <c r="R193" s="1258"/>
      <c r="S193" s="1258"/>
      <c r="T193" s="1258"/>
      <c r="U193" s="1258"/>
    </row>
    <row r="194" spans="2:57" outlineLevel="1" x14ac:dyDescent="0.25">
      <c r="D194" s="1259"/>
      <c r="E194" s="1259" t="str">
        <f>E183</f>
        <v>Pool Heater Heat Pump (Uncovered)</v>
      </c>
      <c r="F194" s="1315">
        <f>(53.075*G194)+1631.1</f>
        <v>44091.1</v>
      </c>
      <c r="G194" s="1297">
        <v>800</v>
      </c>
      <c r="H194" s="1316">
        <v>1</v>
      </c>
      <c r="I194" s="1317">
        <v>5</v>
      </c>
      <c r="J194" s="1283"/>
    </row>
    <row r="195" spans="2:57" outlineLevel="1" x14ac:dyDescent="0.25">
      <c r="D195" s="1259"/>
      <c r="E195" s="1259" t="str">
        <f>E184</f>
        <v>Pool Heater Heat Pump (Covered)</v>
      </c>
      <c r="F195" s="1315">
        <f>(8.079*G195)+1295.4</f>
        <v>7758.6</v>
      </c>
      <c r="G195" s="1297">
        <v>800</v>
      </c>
      <c r="H195" s="1316">
        <v>1</v>
      </c>
      <c r="I195" s="1317">
        <v>5</v>
      </c>
      <c r="J195" s="1283"/>
    </row>
    <row r="198" spans="2:57" s="39" customFormat="1" x14ac:dyDescent="0.25">
      <c r="B198" s="1989" t="s">
        <v>157</v>
      </c>
      <c r="C198" s="1990"/>
      <c r="D198" s="1990"/>
      <c r="E198" s="1990"/>
      <c r="F198" s="1990"/>
      <c r="G198" s="1990"/>
      <c r="H198" s="1990"/>
      <c r="I198" s="1991"/>
      <c r="J198" s="1991"/>
      <c r="K198" s="1991"/>
      <c r="L198" s="1991"/>
      <c r="M198" s="1992"/>
      <c r="N198" s="1992"/>
      <c r="O198" s="1993"/>
      <c r="V198" s="40" t="str">
        <f>B198</f>
        <v>Pool Pump</v>
      </c>
      <c r="W198" s="41"/>
      <c r="X198" s="41"/>
      <c r="Y198" s="41"/>
      <c r="Z198" s="41"/>
      <c r="AA198" s="41"/>
      <c r="AB198" s="41"/>
      <c r="AC198" s="41"/>
      <c r="AD198" s="41"/>
      <c r="AE198" s="41"/>
      <c r="AF198" s="41"/>
      <c r="AG198" s="41"/>
      <c r="AH198" s="41"/>
      <c r="AI198" s="42"/>
      <c r="AJ198" s="22"/>
      <c r="AK198" s="22"/>
      <c r="AL198" s="22"/>
      <c r="AM198" s="22"/>
      <c r="AN198" s="22"/>
      <c r="AO198" s="22"/>
      <c r="AP198" s="22"/>
      <c r="AQ198" s="22"/>
      <c r="AR198" s="22"/>
      <c r="AS198" s="22"/>
      <c r="AT198" s="22"/>
      <c r="AU198" s="22"/>
    </row>
    <row r="199" spans="2:57" x14ac:dyDescent="0.25">
      <c r="D199" s="1234"/>
      <c r="E199" s="1227"/>
      <c r="F199" s="1227"/>
      <c r="G199" s="1227"/>
      <c r="H199" s="1235"/>
      <c r="I199" s="1227"/>
      <c r="J199" s="1227"/>
      <c r="K199" s="1227"/>
      <c r="L199" s="1227"/>
      <c r="P199" s="1227"/>
      <c r="Q199" s="1227"/>
      <c r="R199" s="1227"/>
      <c r="S199" s="1227"/>
      <c r="T199" s="1227"/>
      <c r="U199" s="1227"/>
      <c r="V199"/>
      <c r="W199"/>
      <c r="X199"/>
      <c r="Y199"/>
      <c r="Z199"/>
      <c r="AA199"/>
      <c r="AB199"/>
      <c r="AC199"/>
      <c r="AD199"/>
      <c r="AE199"/>
      <c r="AF199"/>
      <c r="AG199"/>
      <c r="AH199"/>
      <c r="AI199"/>
      <c r="AJ199" s="38"/>
      <c r="AK199" s="38"/>
      <c r="AL199" s="38"/>
      <c r="AM199" s="38"/>
      <c r="AN199" s="38"/>
      <c r="AO199" s="38"/>
      <c r="AP199" s="38"/>
      <c r="AQ199" s="38"/>
      <c r="AR199" s="38"/>
      <c r="AS199" s="38"/>
      <c r="AT199" s="38"/>
      <c r="AU199" s="38"/>
    </row>
    <row r="200" spans="2:57" s="43" customFormat="1" ht="30" x14ac:dyDescent="0.25">
      <c r="B200" s="1236"/>
      <c r="C200" s="44" t="s">
        <v>16</v>
      </c>
      <c r="D200" s="131" t="s">
        <v>17</v>
      </c>
      <c r="E200" s="131" t="s">
        <v>18</v>
      </c>
      <c r="F200" s="131" t="s">
        <v>158</v>
      </c>
      <c r="G200" s="131" t="s">
        <v>20</v>
      </c>
      <c r="H200" s="46" t="s">
        <v>21</v>
      </c>
      <c r="I200" s="131" t="s">
        <v>22</v>
      </c>
      <c r="J200" s="131" t="s">
        <v>23</v>
      </c>
      <c r="K200" s="44" t="s">
        <v>24</v>
      </c>
      <c r="L200" s="44" t="s">
        <v>25</v>
      </c>
      <c r="M200" s="1222"/>
      <c r="N200" s="1222"/>
      <c r="O200" s="1222"/>
      <c r="P200" s="1139"/>
      <c r="Q200" s="1139"/>
      <c r="R200" s="1139"/>
      <c r="S200" s="1139"/>
      <c r="T200" s="1139"/>
      <c r="U200" s="1139"/>
      <c r="V200" s="48" t="s">
        <v>26</v>
      </c>
      <c r="W200" s="49">
        <v>43252</v>
      </c>
      <c r="X200" s="49">
        <v>43465</v>
      </c>
      <c r="Y200" s="49" t="s">
        <v>27</v>
      </c>
      <c r="Z200" s="49" t="s">
        <v>27</v>
      </c>
      <c r="AA200" s="49" t="s">
        <v>27</v>
      </c>
      <c r="AB200" s="49" t="s">
        <v>27</v>
      </c>
      <c r="AC200" s="49" t="s">
        <v>27</v>
      </c>
      <c r="AD200" s="49" t="s">
        <v>27</v>
      </c>
      <c r="AE200" s="49" t="s">
        <v>27</v>
      </c>
      <c r="AF200" s="49" t="s">
        <v>27</v>
      </c>
      <c r="AG200" s="49" t="s">
        <v>27</v>
      </c>
      <c r="AH200"/>
      <c r="AI200" s="48" t="s">
        <v>26</v>
      </c>
      <c r="AJ200" s="49">
        <v>43252</v>
      </c>
      <c r="AK200" s="49">
        <v>43465</v>
      </c>
      <c r="AL200" s="49" t="s">
        <v>27</v>
      </c>
      <c r="AM200" s="49" t="s">
        <v>27</v>
      </c>
      <c r="AN200" s="49" t="s">
        <v>27</v>
      </c>
      <c r="AO200" s="49" t="s">
        <v>27</v>
      </c>
      <c r="AP200" s="49" t="s">
        <v>27</v>
      </c>
      <c r="AQ200" s="49" t="s">
        <v>27</v>
      </c>
      <c r="AR200" s="49" t="s">
        <v>27</v>
      </c>
      <c r="AS200" s="49" t="s">
        <v>27</v>
      </c>
      <c r="AT200" s="24"/>
      <c r="AU200" s="48" t="s">
        <v>26</v>
      </c>
      <c r="AV200" s="49">
        <v>43252</v>
      </c>
      <c r="AW200" s="49">
        <v>43465</v>
      </c>
      <c r="AX200" s="49" t="s">
        <v>27</v>
      </c>
      <c r="AY200" s="49" t="s">
        <v>27</v>
      </c>
      <c r="AZ200" s="49" t="s">
        <v>27</v>
      </c>
      <c r="BA200" s="49" t="s">
        <v>27</v>
      </c>
      <c r="BB200" s="49" t="s">
        <v>27</v>
      </c>
      <c r="BC200" s="49" t="s">
        <v>27</v>
      </c>
      <c r="BD200" s="49" t="s">
        <v>27</v>
      </c>
      <c r="BE200" s="49" t="s">
        <v>27</v>
      </c>
    </row>
    <row r="201" spans="2:57" x14ac:dyDescent="0.25">
      <c r="C201" s="1277"/>
      <c r="D201" s="1238" t="s">
        <v>28</v>
      </c>
      <c r="E201" s="1268" t="s">
        <v>159</v>
      </c>
      <c r="F201" s="72">
        <f>1747*F211</f>
        <v>1747</v>
      </c>
      <c r="G201" s="1240" t="s">
        <v>160</v>
      </c>
      <c r="H201" s="1241">
        <f>VLOOKUP(G201,'CP FACTORS'!$A$26:$B$38,2,FALSE)</f>
        <v>1.379439E-4</v>
      </c>
      <c r="I201" s="1242">
        <f>H201*F201</f>
        <v>0.24098799330000001</v>
      </c>
      <c r="J201" s="1313">
        <v>15</v>
      </c>
      <c r="K201" s="1294">
        <f>200*F211+46</f>
        <v>246</v>
      </c>
      <c r="L201" s="1244" t="s">
        <v>31</v>
      </c>
      <c r="M201" s="1996"/>
      <c r="N201" s="1996"/>
      <c r="O201" s="1996"/>
      <c r="V201" s="52" t="s">
        <v>19</v>
      </c>
      <c r="W201" s="59">
        <v>1747</v>
      </c>
      <c r="X201" s="59">
        <v>1747</v>
      </c>
      <c r="Y201" s="55"/>
      <c r="Z201" s="55"/>
      <c r="AA201" s="55"/>
      <c r="AB201" s="55"/>
      <c r="AC201" s="55"/>
      <c r="AD201" s="55"/>
      <c r="AE201" s="55"/>
      <c r="AF201" s="55"/>
      <c r="AG201" s="55"/>
      <c r="AH201" s="56"/>
      <c r="AI201" s="52" t="s">
        <v>23</v>
      </c>
      <c r="AJ201" s="97">
        <v>15</v>
      </c>
      <c r="AK201" s="97">
        <v>15</v>
      </c>
      <c r="AL201" s="55"/>
      <c r="AM201" s="55"/>
      <c r="AN201" s="55"/>
      <c r="AO201" s="55"/>
      <c r="AP201" s="55"/>
      <c r="AQ201" s="55"/>
      <c r="AR201" s="55"/>
      <c r="AS201" s="55"/>
      <c r="AT201" s="24"/>
      <c r="AU201" s="52" t="s">
        <v>24</v>
      </c>
      <c r="AV201" s="58">
        <v>246</v>
      </c>
      <c r="AW201" s="58">
        <v>246</v>
      </c>
      <c r="AX201" s="55"/>
      <c r="AY201" s="55"/>
      <c r="AZ201" s="55"/>
      <c r="BA201" s="55"/>
      <c r="BB201" s="55"/>
      <c r="BC201" s="55"/>
      <c r="BD201" s="55"/>
      <c r="BE201" s="55"/>
    </row>
    <row r="202" spans="2:57" outlineLevel="1" x14ac:dyDescent="0.25">
      <c r="E202" s="1227"/>
      <c r="F202" s="1227"/>
      <c r="G202" s="1227"/>
      <c r="H202" s="1251"/>
      <c r="I202" s="1227"/>
      <c r="J202" s="1227"/>
      <c r="K202" s="1227"/>
      <c r="M202" s="1996"/>
      <c r="N202" s="1996"/>
      <c r="O202" s="1996"/>
      <c r="V202" s="52" t="s">
        <v>19</v>
      </c>
      <c r="W202" s="59"/>
      <c r="X202" s="59"/>
      <c r="Y202" s="55"/>
      <c r="Z202" s="55"/>
      <c r="AA202" s="55"/>
      <c r="AB202" s="55"/>
      <c r="AC202" s="55"/>
      <c r="AD202" s="55"/>
      <c r="AE202" s="55"/>
      <c r="AF202" s="55"/>
      <c r="AG202" s="55"/>
      <c r="AH202" s="56"/>
      <c r="AI202" s="52" t="s">
        <v>23</v>
      </c>
      <c r="AJ202" s="57"/>
      <c r="AK202" s="57"/>
      <c r="AL202" s="55"/>
      <c r="AM202" s="55"/>
      <c r="AN202" s="55"/>
      <c r="AO202" s="55"/>
      <c r="AP202" s="55"/>
      <c r="AQ202" s="55"/>
      <c r="AR202" s="55"/>
      <c r="AS202" s="55"/>
      <c r="AT202" s="24"/>
      <c r="AU202" s="52" t="s">
        <v>24</v>
      </c>
      <c r="AV202" s="58"/>
      <c r="AW202" s="58"/>
      <c r="AX202" s="55"/>
      <c r="AY202" s="55"/>
      <c r="AZ202" s="55"/>
      <c r="BA202" s="55"/>
      <c r="BB202" s="55"/>
      <c r="BC202" s="55"/>
      <c r="BD202" s="55"/>
      <c r="BE202" s="55"/>
    </row>
    <row r="203" spans="2:57" outlineLevel="1" x14ac:dyDescent="0.25">
      <c r="D203" s="1227" t="s">
        <v>52</v>
      </c>
      <c r="E203" s="1227"/>
      <c r="F203" s="1227"/>
      <c r="G203" s="1227"/>
      <c r="H203" s="1251"/>
      <c r="I203" s="1227"/>
      <c r="J203" s="1227"/>
      <c r="K203" s="1227"/>
      <c r="M203" s="1996"/>
      <c r="N203" s="1996"/>
      <c r="O203" s="1996"/>
    </row>
    <row r="204" spans="2:57" outlineLevel="1" x14ac:dyDescent="0.25">
      <c r="D204" s="1252"/>
      <c r="G204" s="1285"/>
      <c r="H204" s="1286"/>
      <c r="M204" s="1996"/>
      <c r="N204" s="1996"/>
      <c r="O204" s="1996"/>
    </row>
    <row r="205" spans="2:57" outlineLevel="1" x14ac:dyDescent="0.25">
      <c r="D205" s="1252"/>
      <c r="G205" s="1285"/>
      <c r="H205" s="1286"/>
      <c r="M205" s="1996"/>
      <c r="N205" s="1996"/>
      <c r="O205" s="1996"/>
    </row>
    <row r="206" spans="2:57" outlineLevel="1" x14ac:dyDescent="0.25">
      <c r="D206" s="1252"/>
      <c r="G206" s="1222"/>
      <c r="H206" s="1253"/>
      <c r="M206" s="1227"/>
    </row>
    <row r="207" spans="2:57" outlineLevel="1" x14ac:dyDescent="0.25">
      <c r="D207" s="1252"/>
      <c r="G207" s="1222"/>
      <c r="H207" s="1253"/>
      <c r="M207" s="1227"/>
    </row>
    <row r="208" spans="2:57" outlineLevel="1" x14ac:dyDescent="0.25">
      <c r="D208" s="1252"/>
      <c r="G208" s="1222"/>
      <c r="H208" s="1253"/>
      <c r="M208" s="1227"/>
    </row>
    <row r="209" spans="2:57" outlineLevel="1" x14ac:dyDescent="0.25">
      <c r="D209" s="1252"/>
      <c r="G209" s="1222"/>
      <c r="H209" s="1253"/>
    </row>
    <row r="210" spans="2:57" s="61" customFormat="1" ht="30" outlineLevel="1" x14ac:dyDescent="0.25">
      <c r="B210" s="1258"/>
      <c r="C210" s="1258"/>
      <c r="D210" s="44" t="s">
        <v>16</v>
      </c>
      <c r="E210" s="91" t="s">
        <v>89</v>
      </c>
      <c r="F210" s="91" t="s">
        <v>161</v>
      </c>
      <c r="G210" s="1258"/>
      <c r="H210" s="1258"/>
      <c r="I210" s="175"/>
      <c r="J210" s="1258"/>
      <c r="K210" s="1258"/>
      <c r="L210" s="1258"/>
      <c r="M210" s="1258"/>
      <c r="N210" s="1258"/>
      <c r="O210" s="1258"/>
      <c r="P210" s="1258"/>
      <c r="Q210" s="1258"/>
      <c r="R210" s="1258"/>
      <c r="S210" s="1258"/>
      <c r="T210" s="1258"/>
      <c r="U210" s="1258"/>
    </row>
    <row r="211" spans="2:57" outlineLevel="1" x14ac:dyDescent="0.2">
      <c r="D211" s="1259"/>
      <c r="E211" s="1259" t="str">
        <f>E201</f>
        <v>Pool Pump w/ Variable Frequency Drive</v>
      </c>
      <c r="F211" s="1318">
        <v>1</v>
      </c>
      <c r="H211" s="1222"/>
    </row>
    <row r="214" spans="2:57" s="43" customFormat="1" ht="30" x14ac:dyDescent="0.25">
      <c r="B214" s="1236"/>
      <c r="C214" s="44" t="s">
        <v>16</v>
      </c>
      <c r="D214" s="131" t="s">
        <v>17</v>
      </c>
      <c r="E214" s="131" t="s">
        <v>18</v>
      </c>
      <c r="F214" s="131" t="s">
        <v>19</v>
      </c>
      <c r="G214" s="131" t="s">
        <v>20</v>
      </c>
      <c r="H214" s="46" t="s">
        <v>21</v>
      </c>
      <c r="I214" s="131" t="s">
        <v>22</v>
      </c>
      <c r="J214" s="131" t="s">
        <v>23</v>
      </c>
      <c r="K214" s="44" t="s">
        <v>24</v>
      </c>
      <c r="L214" s="44" t="s">
        <v>25</v>
      </c>
      <c r="M214" s="1222"/>
      <c r="N214" s="1222"/>
      <c r="O214" s="1222"/>
      <c r="P214" s="1139"/>
      <c r="Q214" s="1139"/>
      <c r="R214" s="1139"/>
      <c r="S214" s="1139"/>
      <c r="T214" s="1139"/>
      <c r="U214" s="1139"/>
      <c r="V214" s="48" t="s">
        <v>26</v>
      </c>
      <c r="W214" s="49">
        <v>43252</v>
      </c>
      <c r="X214" s="49">
        <v>43465</v>
      </c>
      <c r="Y214" s="49" t="s">
        <v>27</v>
      </c>
      <c r="Z214" s="49" t="s">
        <v>27</v>
      </c>
      <c r="AA214" s="49" t="s">
        <v>27</v>
      </c>
      <c r="AB214" s="49" t="s">
        <v>27</v>
      </c>
      <c r="AC214" s="49" t="s">
        <v>27</v>
      </c>
      <c r="AD214" s="49" t="s">
        <v>27</v>
      </c>
      <c r="AE214" s="49" t="s">
        <v>27</v>
      </c>
      <c r="AF214" s="49" t="s">
        <v>27</v>
      </c>
      <c r="AG214" s="49" t="s">
        <v>27</v>
      </c>
      <c r="AH214"/>
      <c r="AI214" s="48" t="s">
        <v>26</v>
      </c>
      <c r="AJ214" s="49">
        <v>43252</v>
      </c>
      <c r="AK214" s="49">
        <v>43465</v>
      </c>
      <c r="AL214" s="49" t="s">
        <v>27</v>
      </c>
      <c r="AM214" s="49" t="s">
        <v>27</v>
      </c>
      <c r="AN214" s="49" t="s">
        <v>27</v>
      </c>
      <c r="AO214" s="49" t="s">
        <v>27</v>
      </c>
      <c r="AP214" s="49" t="s">
        <v>27</v>
      </c>
      <c r="AQ214" s="49" t="s">
        <v>27</v>
      </c>
      <c r="AR214" s="49" t="s">
        <v>27</v>
      </c>
      <c r="AS214" s="49" t="s">
        <v>27</v>
      </c>
      <c r="AT214" s="24"/>
      <c r="AU214" s="48" t="s">
        <v>26</v>
      </c>
      <c r="AV214" s="49">
        <v>43252</v>
      </c>
      <c r="AW214" s="49">
        <v>43465</v>
      </c>
      <c r="AX214" s="49" t="s">
        <v>27</v>
      </c>
      <c r="AY214" s="49" t="s">
        <v>27</v>
      </c>
      <c r="AZ214" s="49" t="s">
        <v>27</v>
      </c>
      <c r="BA214" s="49" t="s">
        <v>27</v>
      </c>
      <c r="BB214" s="49" t="s">
        <v>27</v>
      </c>
      <c r="BC214" s="49" t="s">
        <v>27</v>
      </c>
      <c r="BD214" s="49" t="s">
        <v>27</v>
      </c>
      <c r="BE214" s="49" t="s">
        <v>27</v>
      </c>
    </row>
    <row r="215" spans="2:57" x14ac:dyDescent="0.25">
      <c r="C215" s="1277"/>
      <c r="D215" s="1238" t="s">
        <v>28</v>
      </c>
      <c r="E215" s="1268" t="s">
        <v>162</v>
      </c>
      <c r="F215" s="72">
        <f>0.746*F225*G225</f>
        <v>601.27599999999995</v>
      </c>
      <c r="G215" s="1240" t="s">
        <v>160</v>
      </c>
      <c r="H215" s="1241">
        <f>VLOOKUP(G215,'CP FACTORS'!$A$26:$B$38,2,FALSE)</f>
        <v>1.379439E-4</v>
      </c>
      <c r="I215" s="1242">
        <f>H215*F215</f>
        <v>8.2942356416399993E-2</v>
      </c>
      <c r="J215" s="1319">
        <v>10</v>
      </c>
      <c r="K215" s="1294">
        <v>100</v>
      </c>
      <c r="L215" s="1244" t="s">
        <v>31</v>
      </c>
      <c r="M215" s="1996"/>
      <c r="N215" s="1996"/>
      <c r="O215" s="1996"/>
      <c r="V215" s="52" t="s">
        <v>19</v>
      </c>
      <c r="W215" s="59">
        <v>601.27599999999995</v>
      </c>
      <c r="X215" s="59">
        <v>601.27599999999995</v>
      </c>
      <c r="Y215" s="55"/>
      <c r="Z215" s="55"/>
      <c r="AA215" s="55"/>
      <c r="AB215" s="55"/>
      <c r="AC215" s="55"/>
      <c r="AD215" s="55"/>
      <c r="AE215" s="55"/>
      <c r="AF215" s="55"/>
      <c r="AG215" s="55"/>
      <c r="AH215" s="56"/>
      <c r="AI215" s="52" t="s">
        <v>23</v>
      </c>
      <c r="AJ215" s="57">
        <v>10</v>
      </c>
      <c r="AK215" s="57">
        <v>10</v>
      </c>
      <c r="AL215" s="55"/>
      <c r="AM215" s="55"/>
      <c r="AN215" s="55"/>
      <c r="AO215" s="55"/>
      <c r="AP215" s="55"/>
      <c r="AQ215" s="55"/>
      <c r="AR215" s="55"/>
      <c r="AS215" s="55"/>
      <c r="AT215" s="24"/>
      <c r="AU215" s="52" t="s">
        <v>24</v>
      </c>
      <c r="AV215" s="58">
        <v>100</v>
      </c>
      <c r="AW215" s="58">
        <v>100</v>
      </c>
      <c r="AX215" s="55"/>
      <c r="AY215" s="55"/>
      <c r="AZ215" s="55"/>
      <c r="BA215" s="55"/>
      <c r="BB215" s="55"/>
      <c r="BC215" s="55"/>
      <c r="BD215" s="55"/>
      <c r="BE215" s="55"/>
    </row>
    <row r="216" spans="2:57" outlineLevel="1" x14ac:dyDescent="0.25">
      <c r="E216" s="1227"/>
      <c r="F216" s="1227"/>
      <c r="G216" s="1227"/>
      <c r="H216" s="1251"/>
      <c r="I216" s="1227"/>
      <c r="J216" s="1227"/>
      <c r="K216" s="1227"/>
      <c r="M216" s="1996"/>
      <c r="N216" s="1996"/>
      <c r="O216" s="1996"/>
    </row>
    <row r="217" spans="2:57" outlineLevel="1" x14ac:dyDescent="0.25">
      <c r="D217" s="1227" t="s">
        <v>52</v>
      </c>
      <c r="E217" s="1227"/>
      <c r="F217" s="1227"/>
      <c r="G217" s="1227"/>
      <c r="H217" s="1251"/>
      <c r="I217" s="1227"/>
      <c r="J217" s="1227"/>
      <c r="K217" s="1227"/>
      <c r="M217" s="1996"/>
      <c r="N217" s="1996"/>
      <c r="O217" s="1996"/>
    </row>
    <row r="218" spans="2:57" outlineLevel="1" x14ac:dyDescent="0.25">
      <c r="D218" s="1320"/>
      <c r="E218" s="1223"/>
      <c r="G218" s="1285"/>
      <c r="H218" s="1286"/>
      <c r="M218" s="1996"/>
      <c r="N218" s="1996"/>
      <c r="O218" s="1996"/>
    </row>
    <row r="219" spans="2:57" outlineLevel="1" x14ac:dyDescent="0.25">
      <c r="D219" s="1320"/>
      <c r="E219" s="1223"/>
      <c r="G219" s="1285"/>
      <c r="H219" s="1286"/>
      <c r="M219" s="1996"/>
      <c r="N219" s="1996"/>
      <c r="O219" s="1996"/>
    </row>
    <row r="220" spans="2:57" outlineLevel="1" x14ac:dyDescent="0.25">
      <c r="D220" s="1320"/>
      <c r="E220" s="1223"/>
      <c r="G220" s="1222"/>
      <c r="H220" s="1253"/>
      <c r="M220" s="1227"/>
    </row>
    <row r="221" spans="2:57" outlineLevel="1" x14ac:dyDescent="0.25">
      <c r="D221" s="1252"/>
      <c r="G221" s="1222"/>
      <c r="H221" s="1253"/>
      <c r="M221" s="1227"/>
    </row>
    <row r="222" spans="2:57" outlineLevel="1" x14ac:dyDescent="0.25">
      <c r="D222" s="1252"/>
      <c r="G222" s="1222"/>
      <c r="H222" s="1253"/>
      <c r="M222" s="1227"/>
    </row>
    <row r="223" spans="2:57" outlineLevel="1" x14ac:dyDescent="0.25">
      <c r="D223" s="1252"/>
      <c r="G223" s="1222"/>
      <c r="H223" s="1253"/>
    </row>
    <row r="224" spans="2:57" s="61" customFormat="1" ht="30" outlineLevel="1" x14ac:dyDescent="0.25">
      <c r="B224" s="1258"/>
      <c r="C224" s="1258"/>
      <c r="D224" s="44" t="s">
        <v>16</v>
      </c>
      <c r="E224" s="91" t="s">
        <v>89</v>
      </c>
      <c r="F224" s="91" t="s">
        <v>163</v>
      </c>
      <c r="G224" s="91" t="s">
        <v>164</v>
      </c>
      <c r="H224" s="1258"/>
      <c r="I224" s="175"/>
      <c r="J224" s="1258"/>
      <c r="K224" s="1258"/>
      <c r="L224" s="1258"/>
      <c r="M224" s="1258"/>
      <c r="N224" s="1258"/>
      <c r="O224" s="1258"/>
      <c r="P224" s="1258"/>
      <c r="Q224" s="1258"/>
      <c r="R224" s="1258"/>
      <c r="S224" s="1258"/>
      <c r="T224" s="1258"/>
      <c r="U224" s="1258"/>
    </row>
    <row r="225" spans="2:57" outlineLevel="1" x14ac:dyDescent="0.2">
      <c r="D225" s="1259"/>
      <c r="E225" s="1259" t="str">
        <f>E215</f>
        <v>Pool Pump Timer</v>
      </c>
      <c r="F225" s="1321">
        <v>403</v>
      </c>
      <c r="G225" s="1322">
        <v>2</v>
      </c>
      <c r="H225" s="1222"/>
    </row>
    <row r="228" spans="2:57" s="39" customFormat="1" x14ac:dyDescent="0.25">
      <c r="B228" s="1989" t="s">
        <v>165</v>
      </c>
      <c r="C228" s="1990"/>
      <c r="D228" s="1990"/>
      <c r="E228" s="1990"/>
      <c r="F228" s="1990"/>
      <c r="G228" s="1990"/>
      <c r="H228" s="1990"/>
      <c r="I228" s="1991"/>
      <c r="J228" s="1991"/>
      <c r="K228" s="1991"/>
      <c r="L228" s="1991"/>
      <c r="M228" s="1992"/>
      <c r="N228" s="1992"/>
      <c r="O228" s="1993"/>
      <c r="V228" s="40" t="str">
        <f>B228</f>
        <v>Steam Cookers</v>
      </c>
      <c r="W228" s="41"/>
      <c r="X228" s="41"/>
      <c r="Y228" s="41"/>
      <c r="Z228" s="41"/>
      <c r="AA228" s="41"/>
      <c r="AB228" s="41"/>
      <c r="AC228" s="41"/>
      <c r="AD228" s="41"/>
      <c r="AE228" s="41"/>
      <c r="AF228" s="41"/>
      <c r="AG228" s="41"/>
      <c r="AH228" s="41"/>
      <c r="AI228" s="42"/>
      <c r="AJ228" s="22"/>
      <c r="AK228" s="22"/>
      <c r="AL228" s="22"/>
      <c r="AM228" s="22"/>
      <c r="AN228" s="22"/>
      <c r="AO228" s="22"/>
      <c r="AP228" s="22"/>
      <c r="AQ228" s="22"/>
      <c r="AR228" s="22"/>
      <c r="AS228" s="22"/>
      <c r="AT228" s="22"/>
      <c r="AU228" s="22"/>
    </row>
    <row r="229" spans="2:57" x14ac:dyDescent="0.25">
      <c r="D229" s="1234"/>
      <c r="E229" s="1227"/>
      <c r="F229" s="1227"/>
      <c r="G229" s="1227"/>
      <c r="H229" s="1235"/>
      <c r="I229" s="1227"/>
      <c r="J229" s="1227"/>
      <c r="K229" s="1227"/>
      <c r="L229" s="1227"/>
      <c r="P229" s="1227"/>
      <c r="Q229" s="1227"/>
      <c r="R229" s="1227"/>
      <c r="S229" s="1227"/>
      <c r="T229" s="1227"/>
      <c r="U229" s="1227"/>
      <c r="V229"/>
      <c r="W229"/>
      <c r="X229"/>
      <c r="Y229"/>
      <c r="Z229"/>
      <c r="AA229"/>
      <c r="AB229"/>
      <c r="AC229"/>
      <c r="AD229"/>
      <c r="AE229"/>
      <c r="AF229"/>
      <c r="AG229"/>
      <c r="AH229"/>
      <c r="AI229"/>
      <c r="AJ229" s="38"/>
      <c r="AK229" s="38"/>
      <c r="AL229" s="38"/>
      <c r="AM229" s="38"/>
      <c r="AN229" s="38"/>
      <c r="AO229" s="38"/>
      <c r="AP229" s="38"/>
      <c r="AQ229" s="38"/>
      <c r="AR229" s="38"/>
      <c r="AS229" s="38"/>
      <c r="AT229" s="38"/>
      <c r="AU229" s="38"/>
    </row>
    <row r="230" spans="2:57" s="43" customFormat="1" ht="30" x14ac:dyDescent="0.25">
      <c r="B230" s="1236"/>
      <c r="C230" s="44" t="s">
        <v>16</v>
      </c>
      <c r="D230" s="131" t="s">
        <v>17</v>
      </c>
      <c r="E230" s="131" t="s">
        <v>18</v>
      </c>
      <c r="F230" s="131" t="s">
        <v>19</v>
      </c>
      <c r="G230" s="131" t="s">
        <v>20</v>
      </c>
      <c r="H230" s="46" t="s">
        <v>21</v>
      </c>
      <c r="I230" s="131" t="s">
        <v>22</v>
      </c>
      <c r="J230" s="131" t="s">
        <v>23</v>
      </c>
      <c r="K230" s="44" t="s">
        <v>24</v>
      </c>
      <c r="L230" s="44" t="s">
        <v>25</v>
      </c>
      <c r="M230" s="1222"/>
      <c r="N230" s="1222"/>
      <c r="O230" s="1222"/>
      <c r="P230" s="1139"/>
      <c r="Q230" s="1139"/>
      <c r="R230" s="1139"/>
      <c r="S230" s="1139"/>
      <c r="T230" s="1139"/>
      <c r="U230" s="1139"/>
      <c r="V230" s="48" t="s">
        <v>26</v>
      </c>
      <c r="W230" s="49">
        <v>43252</v>
      </c>
      <c r="X230" s="49">
        <v>43465</v>
      </c>
      <c r="Y230" s="49" t="s">
        <v>27</v>
      </c>
      <c r="Z230" s="49" t="s">
        <v>27</v>
      </c>
      <c r="AA230" s="49" t="s">
        <v>27</v>
      </c>
      <c r="AB230" s="49" t="s">
        <v>27</v>
      </c>
      <c r="AC230" s="49" t="s">
        <v>27</v>
      </c>
      <c r="AD230" s="49" t="s">
        <v>27</v>
      </c>
      <c r="AE230" s="49" t="s">
        <v>27</v>
      </c>
      <c r="AF230" s="49" t="s">
        <v>27</v>
      </c>
      <c r="AG230" s="49" t="s">
        <v>27</v>
      </c>
      <c r="AH230"/>
      <c r="AI230" s="48" t="s">
        <v>26</v>
      </c>
      <c r="AJ230" s="49">
        <v>43252</v>
      </c>
      <c r="AK230" s="49">
        <v>43465</v>
      </c>
      <c r="AL230" s="49" t="s">
        <v>27</v>
      </c>
      <c r="AM230" s="49" t="s">
        <v>27</v>
      </c>
      <c r="AN230" s="49" t="s">
        <v>27</v>
      </c>
      <c r="AO230" s="49" t="s">
        <v>27</v>
      </c>
      <c r="AP230" s="49" t="s">
        <v>27</v>
      </c>
      <c r="AQ230" s="49" t="s">
        <v>27</v>
      </c>
      <c r="AR230" s="49" t="s">
        <v>27</v>
      </c>
      <c r="AS230" s="49" t="s">
        <v>27</v>
      </c>
      <c r="AT230" s="24"/>
      <c r="AU230" s="48" t="s">
        <v>26</v>
      </c>
      <c r="AV230" s="49">
        <v>43252</v>
      </c>
      <c r="AW230" s="49">
        <v>43465</v>
      </c>
      <c r="AX230" s="49" t="s">
        <v>27</v>
      </c>
      <c r="AY230" s="49" t="s">
        <v>27</v>
      </c>
      <c r="AZ230" s="49" t="s">
        <v>27</v>
      </c>
      <c r="BA230" s="49" t="s">
        <v>27</v>
      </c>
      <c r="BB230" s="49" t="s">
        <v>27</v>
      </c>
      <c r="BC230" s="49" t="s">
        <v>27</v>
      </c>
      <c r="BD230" s="49" t="s">
        <v>27</v>
      </c>
      <c r="BE230" s="49" t="s">
        <v>27</v>
      </c>
    </row>
    <row r="231" spans="2:57" x14ac:dyDescent="0.25">
      <c r="C231" s="1237"/>
      <c r="D231" s="1238" t="s">
        <v>28</v>
      </c>
      <c r="E231" s="1268" t="s">
        <v>166</v>
      </c>
      <c r="F231" s="72">
        <f>(F244+G244)*H244/1000</f>
        <v>7856.3138680450465</v>
      </c>
      <c r="G231" s="1240" t="s">
        <v>167</v>
      </c>
      <c r="H231" s="1241">
        <f>VLOOKUP(G231,'CP FACTORS'!$A$26:$B$38,2,FALSE)</f>
        <v>1.998949E-4</v>
      </c>
      <c r="I231" s="1242">
        <f>H231*F231</f>
        <v>1.5704370750214778</v>
      </c>
      <c r="J231" s="1323">
        <v>12</v>
      </c>
      <c r="K231" s="1294">
        <v>4150</v>
      </c>
      <c r="L231" s="1244" t="s">
        <v>31</v>
      </c>
      <c r="V231" s="52" t="s">
        <v>19</v>
      </c>
      <c r="W231" s="59">
        <v>7856.3138680450465</v>
      </c>
      <c r="X231" s="59">
        <v>7856.3138680450465</v>
      </c>
      <c r="Y231" s="55"/>
      <c r="Z231" s="55"/>
      <c r="AA231" s="55"/>
      <c r="AB231" s="55"/>
      <c r="AC231" s="55"/>
      <c r="AD231" s="55"/>
      <c r="AE231" s="55"/>
      <c r="AF231" s="55"/>
      <c r="AG231" s="55"/>
      <c r="AH231" s="56"/>
      <c r="AI231" s="52" t="s">
        <v>23</v>
      </c>
      <c r="AJ231" s="57">
        <v>12</v>
      </c>
      <c r="AK231" s="57">
        <v>12</v>
      </c>
      <c r="AL231" s="55"/>
      <c r="AM231" s="55"/>
      <c r="AN231" s="55"/>
      <c r="AO231" s="55"/>
      <c r="AP231" s="55"/>
      <c r="AQ231" s="55"/>
      <c r="AR231" s="55"/>
      <c r="AS231" s="55"/>
      <c r="AT231" s="24"/>
      <c r="AU231" s="52" t="s">
        <v>24</v>
      </c>
      <c r="AV231" s="58">
        <v>4150</v>
      </c>
      <c r="AW231" s="58">
        <v>4150</v>
      </c>
      <c r="AX231" s="55"/>
      <c r="AY231" s="55"/>
      <c r="AZ231" s="55"/>
      <c r="BA231" s="55"/>
      <c r="BB231" s="55"/>
      <c r="BC231" s="55"/>
      <c r="BD231" s="55"/>
      <c r="BE231" s="55"/>
    </row>
    <row r="232" spans="2:57" x14ac:dyDescent="0.25">
      <c r="C232" s="1237"/>
      <c r="D232" s="1238" t="s">
        <v>28</v>
      </c>
      <c r="E232" s="1281" t="s">
        <v>168</v>
      </c>
      <c r="F232" s="72">
        <f>(F245+G245)*H245/1000</f>
        <v>9213.5039339295909</v>
      </c>
      <c r="G232" s="1240" t="s">
        <v>167</v>
      </c>
      <c r="H232" s="1241">
        <f>VLOOKUP(G232,'CP FACTORS'!$A$26:$B$38,2,FALSE)</f>
        <v>1.998949E-4</v>
      </c>
      <c r="I232" s="1242">
        <f>H232*F232</f>
        <v>1.8417324475224621</v>
      </c>
      <c r="J232" s="1279">
        <v>12</v>
      </c>
      <c r="K232" s="1294">
        <v>4150</v>
      </c>
      <c r="L232" s="1244" t="s">
        <v>31</v>
      </c>
      <c r="V232" s="52" t="s">
        <v>19</v>
      </c>
      <c r="W232" s="59">
        <v>9213.5039339295909</v>
      </c>
      <c r="X232" s="59">
        <v>9213.5039339295909</v>
      </c>
      <c r="Y232" s="55"/>
      <c r="Z232" s="55"/>
      <c r="AA232" s="55"/>
      <c r="AB232" s="55"/>
      <c r="AC232" s="55"/>
      <c r="AD232" s="55"/>
      <c r="AE232" s="55"/>
      <c r="AF232" s="55"/>
      <c r="AG232" s="55"/>
      <c r="AH232" s="56"/>
      <c r="AI232" s="52" t="s">
        <v>23</v>
      </c>
      <c r="AJ232" s="57">
        <v>12</v>
      </c>
      <c r="AK232" s="57">
        <v>12</v>
      </c>
      <c r="AL232" s="55"/>
      <c r="AM232" s="55"/>
      <c r="AN232" s="55"/>
      <c r="AO232" s="55"/>
      <c r="AP232" s="55"/>
      <c r="AQ232" s="55"/>
      <c r="AR232" s="55"/>
      <c r="AS232" s="55"/>
      <c r="AT232" s="24"/>
      <c r="AU232" s="52" t="s">
        <v>24</v>
      </c>
      <c r="AV232" s="58">
        <v>4150</v>
      </c>
      <c r="AW232" s="58">
        <v>4150</v>
      </c>
      <c r="AX232" s="55"/>
      <c r="AY232" s="55"/>
      <c r="AZ232" s="55"/>
      <c r="BA232" s="55"/>
      <c r="BB232" s="55"/>
      <c r="BC232" s="55"/>
      <c r="BD232" s="55"/>
      <c r="BE232" s="55"/>
    </row>
    <row r="233" spans="2:57" x14ac:dyDescent="0.25">
      <c r="C233" s="1237"/>
      <c r="D233" s="1238" t="s">
        <v>28</v>
      </c>
      <c r="E233" s="1281" t="s">
        <v>169</v>
      </c>
      <c r="F233" s="72">
        <f>(F246+G246)*H246/1000</f>
        <v>10512.970851398522</v>
      </c>
      <c r="G233" s="1240" t="s">
        <v>167</v>
      </c>
      <c r="H233" s="1241">
        <f>VLOOKUP(G233,'CP FACTORS'!$A$26:$B$38,2,FALSE)</f>
        <v>1.998949E-4</v>
      </c>
      <c r="I233" s="1242">
        <f>H233*F233</f>
        <v>2.1014892570432226</v>
      </c>
      <c r="J233" s="1279">
        <v>12</v>
      </c>
      <c r="K233" s="1294">
        <v>4150</v>
      </c>
      <c r="L233" s="1244" t="s">
        <v>31</v>
      </c>
      <c r="V233" s="52" t="s">
        <v>19</v>
      </c>
      <c r="W233" s="59">
        <v>10512.970851398522</v>
      </c>
      <c r="X233" s="59">
        <v>10512.970851398522</v>
      </c>
      <c r="Y233" s="55"/>
      <c r="Z233" s="55"/>
      <c r="AA233" s="55"/>
      <c r="AB233" s="55"/>
      <c r="AC233" s="55"/>
      <c r="AD233" s="55"/>
      <c r="AE233" s="55"/>
      <c r="AF233" s="55"/>
      <c r="AG233" s="55"/>
      <c r="AH233" s="56"/>
      <c r="AI233" s="52" t="s">
        <v>23</v>
      </c>
      <c r="AJ233" s="57">
        <v>12</v>
      </c>
      <c r="AK233" s="57">
        <v>12</v>
      </c>
      <c r="AL233" s="55"/>
      <c r="AM233" s="55"/>
      <c r="AN233" s="55"/>
      <c r="AO233" s="55"/>
      <c r="AP233" s="55"/>
      <c r="AQ233" s="55"/>
      <c r="AR233" s="55"/>
      <c r="AS233" s="55"/>
      <c r="AT233" s="24"/>
      <c r="AU233" s="52" t="s">
        <v>24</v>
      </c>
      <c r="AV233" s="58">
        <v>4150</v>
      </c>
      <c r="AW233" s="58">
        <v>4150</v>
      </c>
      <c r="AX233" s="55"/>
      <c r="AY233" s="55"/>
      <c r="AZ233" s="55"/>
      <c r="BA233" s="55"/>
      <c r="BB233" s="55"/>
      <c r="BC233" s="55"/>
      <c r="BD233" s="55"/>
      <c r="BE233" s="55"/>
    </row>
    <row r="234" spans="2:57" x14ac:dyDescent="0.25">
      <c r="C234" s="1237"/>
      <c r="D234" s="1238" t="s">
        <v>28</v>
      </c>
      <c r="E234" s="1281" t="s">
        <v>170</v>
      </c>
      <c r="F234" s="72">
        <f>(F247+G247)*H247/1000</f>
        <v>11818.648943162641</v>
      </c>
      <c r="G234" s="1240" t="s">
        <v>167</v>
      </c>
      <c r="H234" s="1241">
        <f>VLOOKUP(G234,'CP FACTORS'!$A$26:$B$38,2,FALSE)</f>
        <v>1.998949E-4</v>
      </c>
      <c r="I234" s="1242">
        <f>H234*F234</f>
        <v>2.3624876486286017</v>
      </c>
      <c r="J234" s="1279">
        <v>12</v>
      </c>
      <c r="K234" s="1294">
        <v>4150</v>
      </c>
      <c r="L234" s="1244" t="s">
        <v>31</v>
      </c>
      <c r="V234" s="52" t="s">
        <v>19</v>
      </c>
      <c r="W234" s="59">
        <v>11818.648943162641</v>
      </c>
      <c r="X234" s="59">
        <v>11818.648943162641</v>
      </c>
      <c r="Y234" s="55"/>
      <c r="Z234" s="55"/>
      <c r="AA234" s="55"/>
      <c r="AB234" s="55"/>
      <c r="AC234" s="55"/>
      <c r="AD234" s="55"/>
      <c r="AE234" s="55"/>
      <c r="AF234" s="55"/>
      <c r="AG234" s="55"/>
      <c r="AH234" s="56"/>
      <c r="AI234" s="52" t="s">
        <v>23</v>
      </c>
      <c r="AJ234" s="57">
        <v>12</v>
      </c>
      <c r="AK234" s="57">
        <v>12</v>
      </c>
      <c r="AL234" s="55"/>
      <c r="AM234" s="55"/>
      <c r="AN234" s="55"/>
      <c r="AO234" s="55"/>
      <c r="AP234" s="55"/>
      <c r="AQ234" s="55"/>
      <c r="AR234" s="55"/>
      <c r="AS234" s="55"/>
      <c r="AT234" s="24"/>
      <c r="AU234" s="52" t="s">
        <v>24</v>
      </c>
      <c r="AV234" s="58">
        <v>4150</v>
      </c>
      <c r="AW234" s="58">
        <v>4150</v>
      </c>
      <c r="AX234" s="55"/>
      <c r="AY234" s="55"/>
      <c r="AZ234" s="55"/>
      <c r="BA234" s="55"/>
      <c r="BB234" s="55"/>
      <c r="BC234" s="55"/>
      <c r="BD234" s="55"/>
      <c r="BE234" s="55"/>
    </row>
    <row r="235" spans="2:57" outlineLevel="1" x14ac:dyDescent="0.25">
      <c r="E235" s="1227"/>
      <c r="F235" s="1227"/>
      <c r="G235" s="1227"/>
      <c r="H235" s="1251"/>
      <c r="I235" s="1227"/>
      <c r="J235" s="1227"/>
      <c r="K235" s="1227"/>
    </row>
    <row r="236" spans="2:57" outlineLevel="1" x14ac:dyDescent="0.25">
      <c r="D236" s="1227" t="s">
        <v>52</v>
      </c>
      <c r="E236" s="175"/>
      <c r="F236" s="1227"/>
      <c r="G236" s="1227"/>
      <c r="H236" s="1251"/>
      <c r="I236" s="1227"/>
      <c r="J236" s="1227"/>
      <c r="K236" s="175"/>
    </row>
    <row r="237" spans="2:57" outlineLevel="1" x14ac:dyDescent="0.25">
      <c r="D237" s="1252"/>
      <c r="E237" s="175"/>
      <c r="F237" s="175"/>
      <c r="G237" s="1285"/>
      <c r="H237" s="1286"/>
    </row>
    <row r="238" spans="2:57" outlineLevel="1" x14ac:dyDescent="0.25">
      <c r="D238" s="1252"/>
      <c r="G238" s="1285"/>
      <c r="H238" s="1286"/>
      <c r="P238" s="1988"/>
      <c r="Q238" s="1988"/>
    </row>
    <row r="239" spans="2:57" outlineLevel="1" x14ac:dyDescent="0.25">
      <c r="D239" s="1252"/>
      <c r="G239" s="1222"/>
      <c r="H239" s="1253"/>
      <c r="M239" s="1227"/>
      <c r="P239" s="1988"/>
      <c r="Q239" s="1988"/>
    </row>
    <row r="240" spans="2:57" outlineLevel="1" x14ac:dyDescent="0.25">
      <c r="D240" s="1252"/>
      <c r="G240" s="1222"/>
      <c r="H240" s="1253"/>
      <c r="M240" s="1227"/>
      <c r="P240" s="1988"/>
      <c r="Q240" s="1988"/>
    </row>
    <row r="241" spans="2:57" outlineLevel="1" x14ac:dyDescent="0.25">
      <c r="D241" s="1252"/>
      <c r="G241" s="1222"/>
      <c r="H241" s="1253"/>
      <c r="M241" s="1227"/>
    </row>
    <row r="242" spans="2:57" outlineLevel="1" x14ac:dyDescent="0.25">
      <c r="D242" s="1252"/>
      <c r="G242" s="1222"/>
      <c r="H242" s="1253"/>
    </row>
    <row r="243" spans="2:57" s="61" customFormat="1" ht="45" outlineLevel="1" x14ac:dyDescent="0.2">
      <c r="B243" s="1258"/>
      <c r="C243" s="1258"/>
      <c r="D243" s="91" t="s">
        <v>16</v>
      </c>
      <c r="E243" s="91" t="s">
        <v>89</v>
      </c>
      <c r="F243" s="99" t="s">
        <v>171</v>
      </c>
      <c r="G243" s="91" t="s">
        <v>172</v>
      </c>
      <c r="H243" s="91" t="s">
        <v>173</v>
      </c>
      <c r="I243" s="91" t="s">
        <v>174</v>
      </c>
      <c r="J243" s="95" t="s">
        <v>175</v>
      </c>
      <c r="K243" s="95" t="s">
        <v>176</v>
      </c>
      <c r="L243" s="95" t="s">
        <v>177</v>
      </c>
      <c r="M243" s="95" t="s">
        <v>178</v>
      </c>
      <c r="N243" s="95" t="s">
        <v>179</v>
      </c>
      <c r="O243" s="95" t="s">
        <v>180</v>
      </c>
      <c r="P243" s="95" t="s">
        <v>155</v>
      </c>
      <c r="Q243" s="95" t="s">
        <v>181</v>
      </c>
      <c r="R243" s="95" t="s">
        <v>65</v>
      </c>
      <c r="S243" s="131" t="s">
        <v>182</v>
      </c>
      <c r="T243" s="1258"/>
      <c r="U243" s="1258"/>
    </row>
    <row r="244" spans="2:57" outlineLevel="1" x14ac:dyDescent="0.25">
      <c r="D244" s="1259"/>
      <c r="E244" s="1259" t="str">
        <f>E231</f>
        <v>3 Pan ENERGY STAR Steam Cooker</v>
      </c>
      <c r="F244" s="1324">
        <f>((1-I244)*(J244+I244*L244*N244*(O244/P244))*(R244-S244/(L244*N244)))-((1-I244)*(K244+I244*M244*N244*(O244/Q244))*(R244-S244/(M244*N244)))</f>
        <v>16669.415107583976</v>
      </c>
      <c r="G244" s="1325">
        <f>(S244*(O244/P244))-(S244*(O244/Q244))</f>
        <v>4839.9999999999982</v>
      </c>
      <c r="H244" s="1326">
        <v>365.25</v>
      </c>
      <c r="I244" s="1303">
        <v>0.4</v>
      </c>
      <c r="J244" s="1327">
        <v>1100</v>
      </c>
      <c r="K244" s="1306">
        <v>400</v>
      </c>
      <c r="L244" s="1300">
        <v>23.3</v>
      </c>
      <c r="M244" s="1328">
        <v>16.7</v>
      </c>
      <c r="N244" s="1306">
        <v>3</v>
      </c>
      <c r="O244" s="1300">
        <v>30.8</v>
      </c>
      <c r="P244" s="1309">
        <v>0.28000000000000003</v>
      </c>
      <c r="Q244" s="1303">
        <v>0.5</v>
      </c>
      <c r="R244" s="1297">
        <v>12</v>
      </c>
      <c r="S244" s="1305">
        <v>100</v>
      </c>
    </row>
    <row r="245" spans="2:57" outlineLevel="1" x14ac:dyDescent="0.25">
      <c r="D245" s="1259"/>
      <c r="E245" s="1259" t="str">
        <f>E232</f>
        <v>4 Pan ENERGY STAR Steam Cooker</v>
      </c>
      <c r="F245" s="1324">
        <f>((1-I245)*(J245+I245*L245*N245*(O245/P245))*(R245-S245/(L245*N245)))-((1-I245)*(K245+I245*M245*N245*(O245/Q245))*(R245-S245/(M245*N245)))</f>
        <v>20385.19899775384</v>
      </c>
      <c r="G245" s="1325">
        <f>(S245*(O245/P245))-(S245*(O245/Q245))</f>
        <v>4839.9999999999982</v>
      </c>
      <c r="H245" s="1326">
        <v>365.25</v>
      </c>
      <c r="I245" s="1303">
        <v>0.4</v>
      </c>
      <c r="J245" s="1327">
        <v>1100</v>
      </c>
      <c r="K245" s="1306">
        <v>530</v>
      </c>
      <c r="L245" s="1300">
        <v>23.3</v>
      </c>
      <c r="M245" s="1328">
        <v>16.7</v>
      </c>
      <c r="N245" s="1306">
        <v>4</v>
      </c>
      <c r="O245" s="1300">
        <v>30.8</v>
      </c>
      <c r="P245" s="1309">
        <v>0.28000000000000003</v>
      </c>
      <c r="Q245" s="1303">
        <v>0.5</v>
      </c>
      <c r="R245" s="1297">
        <v>12</v>
      </c>
      <c r="S245" s="1305">
        <v>100</v>
      </c>
    </row>
    <row r="246" spans="2:57" outlineLevel="1" x14ac:dyDescent="0.25">
      <c r="D246" s="1259"/>
      <c r="E246" s="1259" t="str">
        <f>E233</f>
        <v>5 Pan ENERGY STAR Steam Cooker</v>
      </c>
      <c r="F246" s="1324">
        <f>((1-I246)*(J246+I246*L246*N246*(O246/P246))*(R246-S246/(L246*N246)))-((1-I246)*(K246+I246*M246*N246*(O246/Q246))*(R246-S246/(M246*N246)))</f>
        <v>23942.945520598285</v>
      </c>
      <c r="G246" s="1325">
        <f>(S246*(O246/P246))-(S246*(O246/Q246))</f>
        <v>4839.9999999999982</v>
      </c>
      <c r="H246" s="1326">
        <v>365.25</v>
      </c>
      <c r="I246" s="1303">
        <v>0.4</v>
      </c>
      <c r="J246" s="1327">
        <v>1100</v>
      </c>
      <c r="K246" s="1306">
        <v>670</v>
      </c>
      <c r="L246" s="1300">
        <v>23.3</v>
      </c>
      <c r="M246" s="1328">
        <v>16.7</v>
      </c>
      <c r="N246" s="1306">
        <v>5</v>
      </c>
      <c r="O246" s="1300">
        <v>30.8</v>
      </c>
      <c r="P246" s="1309">
        <v>0.28000000000000003</v>
      </c>
      <c r="Q246" s="1303">
        <v>0.5</v>
      </c>
      <c r="R246" s="1297">
        <v>12</v>
      </c>
      <c r="S246" s="1305">
        <v>100</v>
      </c>
    </row>
    <row r="247" spans="2:57" outlineLevel="1" x14ac:dyDescent="0.25">
      <c r="D247" s="1259"/>
      <c r="E247" s="1259" t="str">
        <f>E234</f>
        <v>6 Pan ENERGY STAR Steam Cooker</v>
      </c>
      <c r="F247" s="1324">
        <f>((1-I247)*(J247+I247*L247*N247*(O247/P247))*(R247-S247/(L247*N247)))-((1-I247)*(K247+I247*M247*N247*(O247/Q247))*(R247-S247/(M247*N247)))</f>
        <v>27517.697311875811</v>
      </c>
      <c r="G247" s="1325">
        <f>(S247*(O247/P247))-(S247*(O247/Q247))</f>
        <v>4839.9999999999982</v>
      </c>
      <c r="H247" s="1326">
        <v>365.25</v>
      </c>
      <c r="I247" s="1303">
        <v>0.4</v>
      </c>
      <c r="J247" s="1327">
        <v>1100</v>
      </c>
      <c r="K247" s="1306">
        <v>800</v>
      </c>
      <c r="L247" s="1300">
        <v>23.3</v>
      </c>
      <c r="M247" s="1328">
        <v>16.7</v>
      </c>
      <c r="N247" s="1306">
        <v>6</v>
      </c>
      <c r="O247" s="1300">
        <v>30.8</v>
      </c>
      <c r="P247" s="1309">
        <v>0.28000000000000003</v>
      </c>
      <c r="Q247" s="1303">
        <v>0.5</v>
      </c>
      <c r="R247" s="1297">
        <v>12</v>
      </c>
      <c r="S247" s="1305">
        <v>100</v>
      </c>
    </row>
    <row r="250" spans="2:57" s="39" customFormat="1" x14ac:dyDescent="0.25">
      <c r="B250" s="1989" t="s">
        <v>183</v>
      </c>
      <c r="C250" s="1990"/>
      <c r="D250" s="1990"/>
      <c r="E250" s="1990"/>
      <c r="F250" s="1990"/>
      <c r="G250" s="1990"/>
      <c r="H250" s="1990"/>
      <c r="I250" s="1991"/>
      <c r="J250" s="1991"/>
      <c r="K250" s="1991"/>
      <c r="L250" s="1991"/>
      <c r="M250" s="1992"/>
      <c r="N250" s="1992"/>
      <c r="O250" s="1993"/>
      <c r="V250" s="40" t="str">
        <f>B250</f>
        <v>Holding Cabinet</v>
      </c>
      <c r="W250" s="41"/>
      <c r="X250" s="41"/>
      <c r="Y250" s="41"/>
      <c r="Z250" s="41"/>
      <c r="AA250" s="41"/>
      <c r="AB250" s="41"/>
      <c r="AC250" s="41"/>
      <c r="AD250" s="41"/>
      <c r="AE250" s="41"/>
      <c r="AF250" s="41"/>
      <c r="AG250" s="41"/>
      <c r="AH250" s="41"/>
      <c r="AI250" s="42"/>
      <c r="AJ250" s="22"/>
      <c r="AK250" s="22"/>
      <c r="AL250" s="22"/>
      <c r="AM250" s="22"/>
      <c r="AN250" s="22"/>
      <c r="AO250" s="22"/>
      <c r="AP250" s="22"/>
      <c r="AQ250" s="22"/>
      <c r="AR250" s="22"/>
      <c r="AS250" s="22"/>
      <c r="AT250" s="22"/>
      <c r="AU250" s="22"/>
    </row>
    <row r="251" spans="2:57" x14ac:dyDescent="0.25">
      <c r="D251" s="1234"/>
      <c r="E251" s="1227"/>
      <c r="F251" s="1227"/>
      <c r="G251" s="1227"/>
      <c r="H251" s="1235"/>
      <c r="I251" s="1227"/>
      <c r="J251" s="1227"/>
      <c r="K251" s="1227"/>
      <c r="L251" s="1227"/>
      <c r="P251" s="1227"/>
      <c r="Q251" s="1227"/>
      <c r="R251" s="1227"/>
      <c r="S251" s="1227"/>
      <c r="T251" s="1227"/>
      <c r="U251" s="1227"/>
      <c r="V251"/>
      <c r="W251"/>
      <c r="X251"/>
      <c r="Y251"/>
      <c r="Z251"/>
      <c r="AA251"/>
      <c r="AB251"/>
      <c r="AC251"/>
      <c r="AD251"/>
      <c r="AE251"/>
      <c r="AF251"/>
      <c r="AG251"/>
      <c r="AH251"/>
      <c r="AI251"/>
      <c r="AJ251" s="38"/>
      <c r="AK251" s="38"/>
      <c r="AL251" s="38"/>
      <c r="AM251" s="38"/>
      <c r="AN251" s="38"/>
      <c r="AO251" s="38"/>
      <c r="AP251" s="38"/>
      <c r="AQ251" s="38"/>
      <c r="AR251" s="38"/>
      <c r="AS251" s="38"/>
      <c r="AT251" s="38"/>
      <c r="AU251" s="38"/>
    </row>
    <row r="252" spans="2:57" s="43" customFormat="1" ht="30" x14ac:dyDescent="0.25">
      <c r="B252" s="1236"/>
      <c r="C252" s="44" t="s">
        <v>16</v>
      </c>
      <c r="D252" s="44" t="s">
        <v>17</v>
      </c>
      <c r="E252" s="131" t="s">
        <v>18</v>
      </c>
      <c r="F252" s="131" t="s">
        <v>19</v>
      </c>
      <c r="G252" s="131" t="s">
        <v>20</v>
      </c>
      <c r="H252" s="46" t="s">
        <v>21</v>
      </c>
      <c r="I252" s="131" t="s">
        <v>22</v>
      </c>
      <c r="J252" s="131" t="s">
        <v>23</v>
      </c>
      <c r="K252" s="44" t="s">
        <v>24</v>
      </c>
      <c r="L252" s="44" t="s">
        <v>25</v>
      </c>
      <c r="M252" s="1222"/>
      <c r="N252" s="1222"/>
      <c r="O252" s="1222"/>
      <c r="P252" s="1139"/>
      <c r="Q252" s="1139"/>
      <c r="R252" s="1139"/>
      <c r="S252" s="1139"/>
      <c r="T252" s="1139"/>
      <c r="U252" s="1139"/>
      <c r="V252" s="48" t="s">
        <v>26</v>
      </c>
      <c r="W252" s="49">
        <v>43252</v>
      </c>
      <c r="X252" s="49">
        <v>43465</v>
      </c>
      <c r="Y252" s="49" t="s">
        <v>27</v>
      </c>
      <c r="Z252" s="49" t="s">
        <v>27</v>
      </c>
      <c r="AA252" s="49" t="s">
        <v>27</v>
      </c>
      <c r="AB252" s="49" t="s">
        <v>27</v>
      </c>
      <c r="AC252" s="49" t="s">
        <v>27</v>
      </c>
      <c r="AD252" s="49" t="s">
        <v>27</v>
      </c>
      <c r="AE252" s="49" t="s">
        <v>27</v>
      </c>
      <c r="AF252" s="49" t="s">
        <v>27</v>
      </c>
      <c r="AG252" s="49" t="s">
        <v>27</v>
      </c>
      <c r="AH252"/>
      <c r="AI252" s="48" t="s">
        <v>26</v>
      </c>
      <c r="AJ252" s="49">
        <v>43252</v>
      </c>
      <c r="AK252" s="49">
        <v>43465</v>
      </c>
      <c r="AL252" s="49" t="s">
        <v>27</v>
      </c>
      <c r="AM252" s="49" t="s">
        <v>27</v>
      </c>
      <c r="AN252" s="49" t="s">
        <v>27</v>
      </c>
      <c r="AO252" s="49" t="s">
        <v>27</v>
      </c>
      <c r="AP252" s="49" t="s">
        <v>27</v>
      </c>
      <c r="AQ252" s="49" t="s">
        <v>27</v>
      </c>
      <c r="AR252" s="49" t="s">
        <v>27</v>
      </c>
      <c r="AS252" s="49" t="s">
        <v>27</v>
      </c>
      <c r="AT252" s="24"/>
      <c r="AU252" s="48" t="s">
        <v>26</v>
      </c>
      <c r="AV252" s="49">
        <v>43252</v>
      </c>
      <c r="AW252" s="49">
        <v>43465</v>
      </c>
      <c r="AX252" s="49" t="s">
        <v>27</v>
      </c>
      <c r="AY252" s="49" t="s">
        <v>27</v>
      </c>
      <c r="AZ252" s="49" t="s">
        <v>27</v>
      </c>
      <c r="BA252" s="49" t="s">
        <v>27</v>
      </c>
      <c r="BB252" s="49" t="s">
        <v>27</v>
      </c>
      <c r="BC252" s="49" t="s">
        <v>27</v>
      </c>
      <c r="BD252" s="49" t="s">
        <v>27</v>
      </c>
      <c r="BE252" s="49" t="s">
        <v>27</v>
      </c>
    </row>
    <row r="253" spans="2:57" x14ac:dyDescent="0.25">
      <c r="C253" s="1277"/>
      <c r="D253" s="1329" t="s">
        <v>28</v>
      </c>
      <c r="E253" s="1268" t="s">
        <v>184</v>
      </c>
      <c r="F253" s="72">
        <f>(H265-I265)*J265*K265/1000</f>
        <v>709.49812499999996</v>
      </c>
      <c r="G253" s="1240" t="s">
        <v>167</v>
      </c>
      <c r="H253" s="1241">
        <f>VLOOKUP(G253,'CP FACTORS'!$A$26:$B$38,2,FALSE)</f>
        <v>1.998949E-4</v>
      </c>
      <c r="I253" s="1242">
        <f>H253*F253</f>
        <v>0.1418250567470625</v>
      </c>
      <c r="J253" s="1319">
        <v>12</v>
      </c>
      <c r="K253" s="1270">
        <v>1783</v>
      </c>
      <c r="L253" s="1244" t="s">
        <v>31</v>
      </c>
      <c r="V253" s="52" t="s">
        <v>19</v>
      </c>
      <c r="W253" s="59">
        <v>709.49812499999996</v>
      </c>
      <c r="X253" s="59">
        <v>709.49812499999996</v>
      </c>
      <c r="Y253" s="55"/>
      <c r="Z253" s="55"/>
      <c r="AA253" s="55"/>
      <c r="AB253" s="55"/>
      <c r="AC253" s="55"/>
      <c r="AD253" s="55"/>
      <c r="AE253" s="55"/>
      <c r="AF253" s="55"/>
      <c r="AG253" s="55"/>
      <c r="AH253" s="56"/>
      <c r="AI253" s="52" t="s">
        <v>23</v>
      </c>
      <c r="AJ253" s="57">
        <v>12</v>
      </c>
      <c r="AK253" s="57">
        <v>12</v>
      </c>
      <c r="AL253" s="55"/>
      <c r="AM253" s="55"/>
      <c r="AN253" s="55"/>
      <c r="AO253" s="55"/>
      <c r="AP253" s="55"/>
      <c r="AQ253" s="55"/>
      <c r="AR253" s="55"/>
      <c r="AS253" s="55"/>
      <c r="AT253" s="24"/>
      <c r="AU253" s="52" t="s">
        <v>24</v>
      </c>
      <c r="AV253" s="58">
        <v>1783</v>
      </c>
      <c r="AW253" s="58">
        <v>1783</v>
      </c>
      <c r="AX253" s="55"/>
      <c r="AY253" s="55"/>
      <c r="AZ253" s="55"/>
      <c r="BA253" s="55"/>
      <c r="BB253" s="55"/>
      <c r="BC253" s="55"/>
      <c r="BD253" s="55"/>
      <c r="BE253" s="55"/>
    </row>
    <row r="254" spans="2:57" x14ac:dyDescent="0.25">
      <c r="C254" s="1277"/>
      <c r="D254" s="1329" t="s">
        <v>28</v>
      </c>
      <c r="E254" s="1268" t="s">
        <v>185</v>
      </c>
      <c r="F254" s="72">
        <f>(H266-I266)*J266*K266/1000</f>
        <v>2772.2474999999999</v>
      </c>
      <c r="G254" s="1240" t="s">
        <v>167</v>
      </c>
      <c r="H254" s="1241">
        <f>VLOOKUP(G254,'CP FACTORS'!$A$26:$B$38,2,FALSE)</f>
        <v>1.998949E-4</v>
      </c>
      <c r="I254" s="1242">
        <f>H254*F254</f>
        <v>0.55415813678774994</v>
      </c>
      <c r="J254" s="1319">
        <v>12</v>
      </c>
      <c r="K254" s="1270">
        <v>1783</v>
      </c>
      <c r="L254" s="1244" t="s">
        <v>31</v>
      </c>
      <c r="V254" s="52" t="s">
        <v>19</v>
      </c>
      <c r="W254" s="59">
        <v>2772.2474999999999</v>
      </c>
      <c r="X254" s="59">
        <v>2772.2474999999999</v>
      </c>
      <c r="Y254" s="55"/>
      <c r="Z254" s="55"/>
      <c r="AA254" s="55"/>
      <c r="AB254" s="55"/>
      <c r="AC254" s="55"/>
      <c r="AD254" s="55"/>
      <c r="AE254" s="55"/>
      <c r="AF254" s="55"/>
      <c r="AG254" s="55"/>
      <c r="AH254" s="56"/>
      <c r="AI254" s="52" t="s">
        <v>23</v>
      </c>
      <c r="AJ254" s="57">
        <v>12</v>
      </c>
      <c r="AK254" s="57">
        <v>12</v>
      </c>
      <c r="AL254" s="55"/>
      <c r="AM254" s="55"/>
      <c r="AN254" s="55"/>
      <c r="AO254" s="55"/>
      <c r="AP254" s="55"/>
      <c r="AQ254" s="55"/>
      <c r="AR254" s="55"/>
      <c r="AS254" s="55"/>
      <c r="AT254" s="24"/>
      <c r="AU254" s="52" t="s">
        <v>24</v>
      </c>
      <c r="AV254" s="58">
        <v>1783</v>
      </c>
      <c r="AW254" s="58">
        <v>1783</v>
      </c>
      <c r="AX254" s="55"/>
      <c r="AY254" s="55"/>
      <c r="AZ254" s="55"/>
      <c r="BA254" s="55"/>
      <c r="BB254" s="55"/>
      <c r="BC254" s="55"/>
      <c r="BD254" s="55"/>
      <c r="BE254" s="55"/>
    </row>
    <row r="255" spans="2:57" x14ac:dyDescent="0.25">
      <c r="C255" s="1277"/>
      <c r="D255" s="1329" t="s">
        <v>28</v>
      </c>
      <c r="E255" s="1268" t="s">
        <v>186</v>
      </c>
      <c r="F255" s="72">
        <f>(H267-I267)*J267*K267/1000</f>
        <v>4438.3353749999997</v>
      </c>
      <c r="G255" s="1240" t="s">
        <v>167</v>
      </c>
      <c r="H255" s="1241">
        <f>VLOOKUP(G255,'CP FACTORS'!$A$26:$B$38,2,FALSE)</f>
        <v>1.998949E-4</v>
      </c>
      <c r="I255" s="1242">
        <f>H255*F255</f>
        <v>0.8872006059520875</v>
      </c>
      <c r="J255" s="1319">
        <v>12</v>
      </c>
      <c r="K255" s="1270">
        <v>1783</v>
      </c>
      <c r="L255" s="1244" t="s">
        <v>31</v>
      </c>
      <c r="V255" s="52" t="s">
        <v>19</v>
      </c>
      <c r="W255" s="59">
        <v>4438.3353749999997</v>
      </c>
      <c r="X255" s="59">
        <v>4438.3353749999997</v>
      </c>
      <c r="Y255" s="55"/>
      <c r="Z255" s="55"/>
      <c r="AA255" s="55"/>
      <c r="AB255" s="55"/>
      <c r="AC255" s="55"/>
      <c r="AD255" s="55"/>
      <c r="AE255" s="55"/>
      <c r="AF255" s="55"/>
      <c r="AG255" s="55"/>
      <c r="AH255" s="56"/>
      <c r="AI255" s="52" t="s">
        <v>23</v>
      </c>
      <c r="AJ255" s="57">
        <v>12</v>
      </c>
      <c r="AK255" s="57">
        <v>12</v>
      </c>
      <c r="AL255" s="55"/>
      <c r="AM255" s="55"/>
      <c r="AN255" s="55"/>
      <c r="AO255" s="55"/>
      <c r="AP255" s="55"/>
      <c r="AQ255" s="55"/>
      <c r="AR255" s="55"/>
      <c r="AS255" s="55"/>
      <c r="AT255" s="24"/>
      <c r="AU255" s="52" t="s">
        <v>24</v>
      </c>
      <c r="AV255" s="58">
        <v>1783</v>
      </c>
      <c r="AW255" s="58">
        <v>1783</v>
      </c>
      <c r="AX255" s="55"/>
      <c r="AY255" s="55"/>
      <c r="AZ255" s="55"/>
      <c r="BA255" s="55"/>
      <c r="BB255" s="55"/>
      <c r="BC255" s="55"/>
      <c r="BD255" s="55"/>
      <c r="BE255" s="55"/>
    </row>
    <row r="256" spans="2:57" outlineLevel="1" x14ac:dyDescent="0.25">
      <c r="E256" s="1227"/>
      <c r="F256" s="1227"/>
      <c r="G256" s="1227"/>
      <c r="H256" s="1251"/>
      <c r="I256" s="1227"/>
      <c r="J256" s="1227"/>
      <c r="K256" s="1227"/>
    </row>
    <row r="257" spans="2:81" outlineLevel="1" x14ac:dyDescent="0.25">
      <c r="D257" s="1227" t="s">
        <v>52</v>
      </c>
      <c r="E257" s="1227"/>
      <c r="F257" s="1227"/>
      <c r="G257" s="1227"/>
      <c r="H257" s="1251"/>
      <c r="I257" s="1227"/>
      <c r="J257" s="1227"/>
      <c r="K257" s="1227"/>
    </row>
    <row r="258" spans="2:81" outlineLevel="1" x14ac:dyDescent="0.25">
      <c r="D258" s="1252"/>
      <c r="G258" s="1285"/>
      <c r="H258" s="1286"/>
    </row>
    <row r="259" spans="2:81" outlineLevel="1" x14ac:dyDescent="0.25">
      <c r="D259" s="175"/>
      <c r="G259" s="1285"/>
      <c r="H259" s="1286"/>
    </row>
    <row r="260" spans="2:81" outlineLevel="1" x14ac:dyDescent="0.25">
      <c r="D260" s="1252"/>
      <c r="G260" s="1222"/>
      <c r="H260" s="1253"/>
      <c r="M260" s="1227"/>
    </row>
    <row r="261" spans="2:81" outlineLevel="1" x14ac:dyDescent="0.25">
      <c r="D261" s="1252"/>
      <c r="G261" s="1222"/>
      <c r="H261" s="1253"/>
      <c r="M261" s="1227"/>
    </row>
    <row r="262" spans="2:81" outlineLevel="1" x14ac:dyDescent="0.25">
      <c r="D262" s="1252"/>
      <c r="G262" s="1222"/>
      <c r="H262" s="1253"/>
      <c r="M262" s="1227"/>
    </row>
    <row r="263" spans="2:81" outlineLevel="1" x14ac:dyDescent="0.25">
      <c r="D263" s="1252"/>
      <c r="G263" s="1222"/>
      <c r="H263" s="1253"/>
    </row>
    <row r="264" spans="2:81" s="61" customFormat="1" ht="30" outlineLevel="1" x14ac:dyDescent="0.25">
      <c r="B264" s="1258"/>
      <c r="C264" s="1258"/>
      <c r="D264" s="91" t="s">
        <v>16</v>
      </c>
      <c r="E264" s="91" t="s">
        <v>89</v>
      </c>
      <c r="F264" s="91" t="s">
        <v>90</v>
      </c>
      <c r="G264" s="91" t="s">
        <v>91</v>
      </c>
      <c r="H264" s="94" t="s">
        <v>187</v>
      </c>
      <c r="I264" s="98" t="s">
        <v>188</v>
      </c>
      <c r="J264" s="98" t="s">
        <v>65</v>
      </c>
      <c r="K264" s="98" t="s">
        <v>173</v>
      </c>
      <c r="L264" s="175"/>
      <c r="M264" s="1258"/>
      <c r="N264" s="1258"/>
      <c r="O264" s="1258"/>
      <c r="P264" s="1258"/>
      <c r="Q264" s="1258"/>
      <c r="R264" s="1258"/>
      <c r="S264" s="1258"/>
      <c r="T264" s="1258"/>
      <c r="U264" s="1258"/>
    </row>
    <row r="265" spans="2:81" outlineLevel="1" x14ac:dyDescent="0.25">
      <c r="D265" s="1259"/>
      <c r="E265" s="1259" t="str">
        <f>E253</f>
        <v>ENERGY STAR Hot Holding Cabinet (0 &lt; V &lt;13)</v>
      </c>
      <c r="F265" s="1296" t="s">
        <v>189</v>
      </c>
      <c r="G265" s="1297">
        <v>7</v>
      </c>
      <c r="H265" s="1330">
        <f>40*G265</f>
        <v>280</v>
      </c>
      <c r="I265" s="1331">
        <f>21.5*G265</f>
        <v>150.5</v>
      </c>
      <c r="J265" s="1332">
        <v>15</v>
      </c>
      <c r="K265" s="1270">
        <v>365.25</v>
      </c>
      <c r="L265" s="1222" t="s">
        <v>190</v>
      </c>
    </row>
    <row r="266" spans="2:81" outlineLevel="1" x14ac:dyDescent="0.25">
      <c r="D266" s="1259"/>
      <c r="E266" s="1259" t="str">
        <f>E254</f>
        <v>ENERGY STAR Hot Holding Cabinet (13 ≤ V &lt;28)</v>
      </c>
      <c r="F266" s="1296" t="s">
        <v>1859</v>
      </c>
      <c r="G266" s="1297">
        <v>20</v>
      </c>
      <c r="H266" s="1330">
        <f>40*G266</f>
        <v>800</v>
      </c>
      <c r="I266" s="1331">
        <f>(2*G266)+254</f>
        <v>294</v>
      </c>
      <c r="J266" s="1332">
        <v>15</v>
      </c>
      <c r="K266" s="1270">
        <v>365.25</v>
      </c>
    </row>
    <row r="267" spans="2:81" outlineLevel="1" x14ac:dyDescent="0.25">
      <c r="D267" s="1259"/>
      <c r="E267" s="1259" t="str">
        <f>E255</f>
        <v>ENERGY STAR Hot Holding Cabinet (28 ≤ V)</v>
      </c>
      <c r="F267" s="1296" t="s">
        <v>191</v>
      </c>
      <c r="G267" s="1297">
        <v>28</v>
      </c>
      <c r="H267" s="1330">
        <f>40*G267</f>
        <v>1120</v>
      </c>
      <c r="I267" s="1331">
        <f>(3.8*G267)+203.5</f>
        <v>309.89999999999998</v>
      </c>
      <c r="J267" s="1332">
        <v>15</v>
      </c>
      <c r="K267" s="1270">
        <v>365.25</v>
      </c>
    </row>
    <row r="270" spans="2:81" s="39" customFormat="1" x14ac:dyDescent="0.25">
      <c r="B270" s="1989" t="s">
        <v>192</v>
      </c>
      <c r="C270" s="1990"/>
      <c r="D270" s="1990"/>
      <c r="E270" s="1990"/>
      <c r="F270" s="1990"/>
      <c r="G270" s="1990"/>
      <c r="H270" s="1990"/>
      <c r="I270" s="1991"/>
      <c r="J270" s="1991"/>
      <c r="K270" s="1991"/>
      <c r="L270" s="1991"/>
      <c r="M270" s="1992"/>
      <c r="N270" s="1992"/>
      <c r="O270" s="1993"/>
      <c r="V270" s="40" t="str">
        <f>B270</f>
        <v>HVAC</v>
      </c>
      <c r="W270" s="41"/>
      <c r="X270" s="41"/>
      <c r="Y270" s="41"/>
      <c r="Z270" s="41"/>
      <c r="AA270" s="41"/>
      <c r="AB270" s="41"/>
      <c r="AC270" s="41"/>
      <c r="AD270" s="41"/>
      <c r="AE270" s="41"/>
      <c r="AF270" s="41"/>
      <c r="AG270" s="41"/>
      <c r="AH270" s="41"/>
      <c r="AI270" s="42"/>
      <c r="AJ270" s="22"/>
      <c r="AK270" s="22"/>
      <c r="AL270" s="22"/>
      <c r="AM270" s="22"/>
      <c r="AN270" s="22"/>
      <c r="AO270" s="22"/>
      <c r="AP270" s="22"/>
      <c r="AQ270" s="22"/>
      <c r="AR270" s="22"/>
      <c r="AS270" s="22"/>
      <c r="AT270" s="22"/>
      <c r="AU270" s="22"/>
    </row>
    <row r="271" spans="2:81" x14ac:dyDescent="0.25">
      <c r="D271" s="1234"/>
      <c r="E271" s="1227"/>
      <c r="F271" s="1227"/>
      <c r="G271" s="1227"/>
      <c r="H271" s="1235"/>
      <c r="I271" s="1227"/>
      <c r="J271" s="1227"/>
      <c r="K271" s="1227"/>
      <c r="L271" s="1227"/>
      <c r="P271" s="1227"/>
      <c r="Q271" s="1227"/>
      <c r="R271" s="1227"/>
      <c r="S271" s="1227"/>
      <c r="T271" s="1227"/>
      <c r="U271" s="1227"/>
      <c r="V271"/>
      <c r="W271"/>
      <c r="X271"/>
      <c r="Y271"/>
      <c r="Z271"/>
      <c r="AA271"/>
      <c r="AB271"/>
      <c r="AC271"/>
      <c r="AD271"/>
      <c r="AE271"/>
      <c r="AF271"/>
      <c r="AG271"/>
      <c r="AH271"/>
      <c r="AI271"/>
      <c r="AJ271" s="38"/>
      <c r="AK271" s="38"/>
      <c r="AL271" s="38"/>
      <c r="AM271" s="38"/>
      <c r="AN271" s="38"/>
      <c r="AO271" s="38"/>
      <c r="AP271" s="38"/>
      <c r="AQ271" s="38"/>
      <c r="AR271" s="38"/>
      <c r="AS271" s="38"/>
      <c r="AT271" s="38"/>
      <c r="AU271" s="38"/>
    </row>
    <row r="272" spans="2:81" s="43" customFormat="1" ht="45" x14ac:dyDescent="0.25">
      <c r="B272" s="1236"/>
      <c r="C272" s="44" t="s">
        <v>16</v>
      </c>
      <c r="D272" s="44" t="s">
        <v>17</v>
      </c>
      <c r="E272" s="131" t="s">
        <v>18</v>
      </c>
      <c r="F272" s="131" t="s">
        <v>193</v>
      </c>
      <c r="G272" s="131" t="s">
        <v>194</v>
      </c>
      <c r="H272" s="131" t="s">
        <v>195</v>
      </c>
      <c r="I272" s="131" t="s">
        <v>20</v>
      </c>
      <c r="J272" s="131" t="s">
        <v>20</v>
      </c>
      <c r="K272" s="46" t="s">
        <v>21</v>
      </c>
      <c r="L272" s="131" t="s">
        <v>22</v>
      </c>
      <c r="M272" s="131" t="s">
        <v>23</v>
      </c>
      <c r="N272" s="44" t="s">
        <v>24</v>
      </c>
      <c r="O272" s="44" t="s">
        <v>25</v>
      </c>
      <c r="P272" s="1333"/>
      <c r="Q272" s="1334"/>
      <c r="R272" s="1139"/>
      <c r="S272" s="1139"/>
      <c r="T272" s="1139"/>
      <c r="U272" s="1139"/>
      <c r="V272" s="48" t="s">
        <v>26</v>
      </c>
      <c r="W272" s="49">
        <v>43252</v>
      </c>
      <c r="X272" s="49">
        <v>43465</v>
      </c>
      <c r="Y272" s="49" t="s">
        <v>27</v>
      </c>
      <c r="Z272" s="49" t="s">
        <v>27</v>
      </c>
      <c r="AA272" s="49" t="s">
        <v>27</v>
      </c>
      <c r="AB272" s="49" t="s">
        <v>27</v>
      </c>
      <c r="AC272" s="49" t="s">
        <v>27</v>
      </c>
      <c r="AD272" s="49" t="s">
        <v>27</v>
      </c>
      <c r="AE272" s="49" t="s">
        <v>27</v>
      </c>
      <c r="AF272" s="49" t="s">
        <v>27</v>
      </c>
      <c r="AG272" s="49" t="s">
        <v>27</v>
      </c>
      <c r="AH272"/>
      <c r="AI272" s="48" t="s">
        <v>26</v>
      </c>
      <c r="AJ272" s="49">
        <v>43252</v>
      </c>
      <c r="AK272" s="49">
        <v>43465</v>
      </c>
      <c r="AL272" s="49" t="s">
        <v>27</v>
      </c>
      <c r="AM272" s="49" t="s">
        <v>27</v>
      </c>
      <c r="AN272" s="49" t="s">
        <v>27</v>
      </c>
      <c r="AO272" s="49" t="s">
        <v>27</v>
      </c>
      <c r="AP272" s="49" t="s">
        <v>27</v>
      </c>
      <c r="AQ272" s="49" t="s">
        <v>27</v>
      </c>
      <c r="AR272" s="49" t="s">
        <v>27</v>
      </c>
      <c r="AS272" s="49" t="s">
        <v>27</v>
      </c>
      <c r="AT272"/>
      <c r="AU272" s="48" t="s">
        <v>26</v>
      </c>
      <c r="AV272" s="49">
        <v>43252</v>
      </c>
      <c r="AW272" s="49">
        <v>43465</v>
      </c>
      <c r="AX272" s="49" t="s">
        <v>27</v>
      </c>
      <c r="AY272" s="49" t="s">
        <v>27</v>
      </c>
      <c r="AZ272" s="49" t="s">
        <v>27</v>
      </c>
      <c r="BA272" s="49" t="s">
        <v>27</v>
      </c>
      <c r="BB272" s="49" t="s">
        <v>27</v>
      </c>
      <c r="BC272" s="49" t="s">
        <v>27</v>
      </c>
      <c r="BD272" s="49" t="s">
        <v>27</v>
      </c>
      <c r="BE272" s="49" t="s">
        <v>27</v>
      </c>
      <c r="BF272"/>
      <c r="BG272" s="48" t="s">
        <v>26</v>
      </c>
      <c r="BH272" s="49">
        <v>43252</v>
      </c>
      <c r="BI272" s="49">
        <v>43465</v>
      </c>
      <c r="BJ272" s="49" t="s">
        <v>27</v>
      </c>
      <c r="BK272" s="49" t="s">
        <v>27</v>
      </c>
      <c r="BL272" s="49" t="s">
        <v>27</v>
      </c>
      <c r="BM272" s="49" t="s">
        <v>27</v>
      </c>
      <c r="BN272" s="49" t="s">
        <v>27</v>
      </c>
      <c r="BO272" s="49" t="s">
        <v>27</v>
      </c>
      <c r="BP272" s="49" t="s">
        <v>27</v>
      </c>
      <c r="BQ272" s="49" t="s">
        <v>27</v>
      </c>
      <c r="BR272" s="24"/>
      <c r="BS272" s="48" t="s">
        <v>26</v>
      </c>
      <c r="BT272" s="49">
        <v>43252</v>
      </c>
      <c r="BU272" s="49">
        <v>43465</v>
      </c>
      <c r="BV272" s="49" t="s">
        <v>27</v>
      </c>
      <c r="BW272" s="49" t="s">
        <v>27</v>
      </c>
      <c r="BX272" s="49" t="s">
        <v>27</v>
      </c>
      <c r="BY272" s="49" t="s">
        <v>27</v>
      </c>
      <c r="BZ272" s="49" t="s">
        <v>27</v>
      </c>
      <c r="CA272" s="49" t="s">
        <v>27</v>
      </c>
      <c r="CB272" s="49" t="s">
        <v>27</v>
      </c>
      <c r="CC272" s="49" t="s">
        <v>27</v>
      </c>
    </row>
    <row r="273" spans="2:81" x14ac:dyDescent="0.25">
      <c r="C273" s="1277"/>
      <c r="D273" s="1329" t="s">
        <v>28</v>
      </c>
      <c r="E273" s="1335" t="s">
        <v>196</v>
      </c>
      <c r="F273" s="72">
        <f>(1/F283)*G283*(H283/1000)*I283</f>
        <v>205.33500000000004</v>
      </c>
      <c r="G273" s="72">
        <f>J283*(L283/(K283*3412))*M283</f>
        <v>233.00117233294256</v>
      </c>
      <c r="H273" s="72">
        <f>SUM(F273:G273)</f>
        <v>438.33617233294262</v>
      </c>
      <c r="I273" s="1240" t="s">
        <v>197</v>
      </c>
      <c r="J273" s="1240" t="s">
        <v>198</v>
      </c>
      <c r="K273" s="1241">
        <v>9.1068395835808389E-4</v>
      </c>
      <c r="L273" s="1242">
        <f>K273*F273</f>
        <v>0.18699529058945719</v>
      </c>
      <c r="M273" s="1319">
        <v>10</v>
      </c>
      <c r="N273" s="1294">
        <v>224</v>
      </c>
      <c r="O273" s="1244" t="s">
        <v>31</v>
      </c>
      <c r="V273" s="52" t="str">
        <f>F272</f>
        <v>Cooling kWh Annual Savings (per Ton)</v>
      </c>
      <c r="W273" s="59">
        <v>205.33500000000004</v>
      </c>
      <c r="X273" s="59">
        <v>205.33500000000004</v>
      </c>
      <c r="Y273" s="55"/>
      <c r="Z273" s="55"/>
      <c r="AA273" s="55"/>
      <c r="AB273" s="55"/>
      <c r="AC273" s="55"/>
      <c r="AD273" s="55"/>
      <c r="AE273" s="55"/>
      <c r="AF273" s="55"/>
      <c r="AG273" s="55"/>
      <c r="AH273" s="56"/>
      <c r="AI273" s="52" t="str">
        <f>G272</f>
        <v>Heating kWh Annual Savings (per ton)</v>
      </c>
      <c r="AJ273" s="59">
        <v>233.00117233294256</v>
      </c>
      <c r="AK273" s="59">
        <v>233.00117233294256</v>
      </c>
      <c r="AL273" s="55"/>
      <c r="AM273" s="55"/>
      <c r="AN273" s="55"/>
      <c r="AO273" s="55"/>
      <c r="AP273" s="55"/>
      <c r="AQ273" s="55"/>
      <c r="AR273" s="55"/>
      <c r="AS273" s="55"/>
      <c r="AT273" s="56"/>
      <c r="AU273" s="52" t="str">
        <f>H272</f>
        <v>Total kWh Annual Savings</v>
      </c>
      <c r="AV273" s="59">
        <v>438.33617233294262</v>
      </c>
      <c r="AW273" s="59">
        <v>438.33617233294262</v>
      </c>
      <c r="AX273" s="55"/>
      <c r="AY273" s="55"/>
      <c r="AZ273" s="55"/>
      <c r="BA273" s="55"/>
      <c r="BB273" s="55"/>
      <c r="BC273" s="55"/>
      <c r="BD273" s="55"/>
      <c r="BE273" s="55"/>
      <c r="BF273" s="56"/>
      <c r="BG273" s="52" t="s">
        <v>23</v>
      </c>
      <c r="BH273" s="57">
        <v>10</v>
      </c>
      <c r="BI273" s="57">
        <v>10</v>
      </c>
      <c r="BJ273" s="55"/>
      <c r="BK273" s="55"/>
      <c r="BL273" s="55"/>
      <c r="BM273" s="55"/>
      <c r="BN273" s="55"/>
      <c r="BO273" s="55"/>
      <c r="BP273" s="55"/>
      <c r="BQ273" s="55"/>
      <c r="BR273" s="24"/>
      <c r="BS273" s="52" t="str">
        <f>N272</f>
        <v>Inc. Cost</v>
      </c>
      <c r="BT273" s="58">
        <v>224</v>
      </c>
      <c r="BU273" s="58">
        <v>224</v>
      </c>
      <c r="BV273" s="55"/>
      <c r="BW273" s="55"/>
      <c r="BX273" s="55"/>
      <c r="BY273" s="55"/>
      <c r="BZ273" s="55"/>
      <c r="CA273" s="55"/>
      <c r="CB273" s="55"/>
      <c r="CC273" s="55"/>
    </row>
    <row r="274" spans="2:81" outlineLevel="1" x14ac:dyDescent="0.25">
      <c r="E274" s="1227"/>
      <c r="F274" s="1227"/>
      <c r="G274" s="1227"/>
      <c r="H274" s="1251"/>
      <c r="I274" s="1227"/>
      <c r="J274" s="1227"/>
      <c r="K274" s="1227"/>
      <c r="V274" s="52" t="s">
        <v>19</v>
      </c>
      <c r="W274" s="59"/>
      <c r="X274" s="59"/>
      <c r="Y274" s="55"/>
      <c r="Z274" s="55"/>
      <c r="AA274" s="55"/>
      <c r="AB274" s="55"/>
      <c r="AC274" s="55"/>
      <c r="AD274" s="55"/>
      <c r="AE274" s="55"/>
      <c r="AF274" s="55"/>
      <c r="AG274" s="55"/>
      <c r="AH274" s="56"/>
      <c r="AI274" s="52" t="s">
        <v>23</v>
      </c>
      <c r="AJ274" s="57"/>
      <c r="AK274" s="57"/>
      <c r="AL274" s="55"/>
      <c r="AM274" s="55"/>
      <c r="AN274" s="55"/>
      <c r="AO274" s="55"/>
      <c r="AP274" s="55"/>
      <c r="AQ274" s="55"/>
      <c r="AR274" s="55"/>
      <c r="AS274" s="55"/>
      <c r="AT274" s="24"/>
      <c r="AU274" s="52" t="s">
        <v>24</v>
      </c>
      <c r="AV274" s="58"/>
      <c r="AW274" s="58"/>
      <c r="AX274" s="55"/>
      <c r="AY274" s="55"/>
      <c r="AZ274" s="55"/>
      <c r="BA274" s="55"/>
      <c r="BB274" s="55"/>
      <c r="BC274" s="55"/>
      <c r="BD274" s="55"/>
      <c r="BE274" s="55"/>
    </row>
    <row r="275" spans="2:81" outlineLevel="1" x14ac:dyDescent="0.25">
      <c r="D275" s="1227" t="s">
        <v>52</v>
      </c>
      <c r="E275" s="1227"/>
      <c r="F275" s="1227"/>
      <c r="G275" s="1227"/>
      <c r="H275" s="1251"/>
      <c r="I275" s="1227"/>
      <c r="J275" s="1227"/>
      <c r="K275" s="1227"/>
    </row>
    <row r="276" spans="2:81" outlineLevel="1" x14ac:dyDescent="0.25">
      <c r="D276" s="1252"/>
      <c r="G276" s="1285"/>
      <c r="H276" s="1286"/>
    </row>
    <row r="277" spans="2:81" outlineLevel="1" x14ac:dyDescent="0.25">
      <c r="D277" s="1320"/>
      <c r="E277" s="1223"/>
      <c r="G277" s="1285"/>
      <c r="H277" s="1286"/>
    </row>
    <row r="278" spans="2:81" outlineLevel="1" x14ac:dyDescent="0.25">
      <c r="D278" s="1320"/>
      <c r="E278" s="1223"/>
      <c r="G278" s="1222"/>
      <c r="H278" s="1253"/>
      <c r="M278" s="1227"/>
    </row>
    <row r="279" spans="2:81" outlineLevel="1" x14ac:dyDescent="0.25">
      <c r="D279" s="1252"/>
      <c r="G279" s="1222"/>
      <c r="H279" s="1253"/>
      <c r="M279" s="1227"/>
    </row>
    <row r="280" spans="2:81" outlineLevel="1" x14ac:dyDescent="0.25">
      <c r="D280" s="1252"/>
      <c r="G280" s="1222"/>
      <c r="H280" s="1253"/>
      <c r="M280" s="1227"/>
    </row>
    <row r="281" spans="2:81" outlineLevel="1" x14ac:dyDescent="0.25">
      <c r="D281" s="1252"/>
      <c r="G281" s="1222"/>
      <c r="H281" s="1253"/>
    </row>
    <row r="282" spans="2:81" s="61" customFormat="1" ht="30" outlineLevel="1" x14ac:dyDescent="0.2">
      <c r="B282" s="1258"/>
      <c r="C282" s="1258"/>
      <c r="D282" s="91" t="s">
        <v>16</v>
      </c>
      <c r="E282" s="91" t="s">
        <v>89</v>
      </c>
      <c r="F282" s="101" t="s">
        <v>199</v>
      </c>
      <c r="G282" s="91" t="s">
        <v>200</v>
      </c>
      <c r="H282" s="91" t="s">
        <v>201</v>
      </c>
      <c r="I282" s="91" t="s">
        <v>202</v>
      </c>
      <c r="J282" s="101" t="s">
        <v>203</v>
      </c>
      <c r="K282" s="101" t="s">
        <v>204</v>
      </c>
      <c r="L282" s="91" t="s">
        <v>205</v>
      </c>
      <c r="M282" s="91" t="s">
        <v>206</v>
      </c>
      <c r="N282" s="1258"/>
      <c r="O282" s="1258"/>
      <c r="P282" s="1258"/>
      <c r="Q282" s="1258"/>
      <c r="R282" s="1258"/>
      <c r="S282" s="1258"/>
      <c r="T282" s="1258"/>
      <c r="U282" s="1258"/>
    </row>
    <row r="283" spans="2:81" outlineLevel="1" x14ac:dyDescent="0.2">
      <c r="D283" s="1259"/>
      <c r="E283" s="1259" t="str">
        <f>E273</f>
        <v>Learning Thermostat</v>
      </c>
      <c r="F283" s="1336">
        <v>10</v>
      </c>
      <c r="G283" s="1322">
        <v>1053</v>
      </c>
      <c r="H283" s="1337">
        <v>12000</v>
      </c>
      <c r="I283" s="1338">
        <v>0.16250000000000001</v>
      </c>
      <c r="J283" s="1322">
        <v>1060</v>
      </c>
      <c r="K283" s="1318">
        <v>2</v>
      </c>
      <c r="L283" s="1337">
        <v>12000</v>
      </c>
      <c r="M283" s="1338">
        <v>0.125</v>
      </c>
    </row>
    <row r="286" spans="2:81" s="43" customFormat="1" ht="30" x14ac:dyDescent="0.25">
      <c r="B286" s="1236"/>
      <c r="C286" s="44" t="s">
        <v>16</v>
      </c>
      <c r="D286" s="44" t="s">
        <v>17</v>
      </c>
      <c r="E286" s="131" t="s">
        <v>18</v>
      </c>
      <c r="F286" s="131" t="s">
        <v>158</v>
      </c>
      <c r="G286" s="131" t="s">
        <v>20</v>
      </c>
      <c r="H286" s="131" t="s">
        <v>21</v>
      </c>
      <c r="I286" s="131" t="s">
        <v>22</v>
      </c>
      <c r="J286" s="131" t="s">
        <v>23</v>
      </c>
      <c r="K286" s="131" t="s">
        <v>207</v>
      </c>
      <c r="L286" s="44" t="s">
        <v>25</v>
      </c>
      <c r="M286" s="1222"/>
      <c r="N286" s="1222"/>
      <c r="O286" s="1222"/>
      <c r="P286" s="1139"/>
      <c r="Q286" s="1139"/>
      <c r="R286" s="1139"/>
      <c r="S286" s="1139"/>
      <c r="T286" s="1139"/>
      <c r="U286" s="1139"/>
      <c r="V286" s="48" t="s">
        <v>26</v>
      </c>
      <c r="W286" s="49">
        <v>43252</v>
      </c>
      <c r="X286" s="49">
        <v>43465</v>
      </c>
      <c r="Y286" s="49" t="s">
        <v>27</v>
      </c>
      <c r="Z286" s="49" t="s">
        <v>27</v>
      </c>
      <c r="AA286" s="49" t="s">
        <v>27</v>
      </c>
      <c r="AB286" s="49" t="s">
        <v>27</v>
      </c>
      <c r="AC286" s="49" t="s">
        <v>27</v>
      </c>
      <c r="AD286" s="49" t="s">
        <v>27</v>
      </c>
      <c r="AE286" s="49" t="s">
        <v>27</v>
      </c>
      <c r="AF286" s="49" t="s">
        <v>27</v>
      </c>
      <c r="AG286" s="49" t="s">
        <v>27</v>
      </c>
      <c r="AH286"/>
      <c r="AI286" s="48" t="s">
        <v>26</v>
      </c>
      <c r="AJ286" s="49">
        <v>43252</v>
      </c>
      <c r="AK286" s="49">
        <v>43465</v>
      </c>
      <c r="AL286" s="49" t="s">
        <v>27</v>
      </c>
      <c r="AM286" s="49" t="s">
        <v>27</v>
      </c>
      <c r="AN286" s="49" t="s">
        <v>27</v>
      </c>
      <c r="AO286" s="49" t="s">
        <v>27</v>
      </c>
      <c r="AP286" s="49" t="s">
        <v>27</v>
      </c>
      <c r="AQ286" s="49" t="s">
        <v>27</v>
      </c>
      <c r="AR286" s="49" t="s">
        <v>27</v>
      </c>
      <c r="AS286" s="49" t="s">
        <v>27</v>
      </c>
      <c r="AT286" s="24"/>
      <c r="AU286" s="48" t="s">
        <v>26</v>
      </c>
      <c r="AV286" s="49">
        <v>43252</v>
      </c>
      <c r="AW286" s="49">
        <v>43465</v>
      </c>
      <c r="AX286" s="49" t="s">
        <v>27</v>
      </c>
      <c r="AY286" s="49" t="s">
        <v>27</v>
      </c>
      <c r="AZ286" s="49" t="s">
        <v>27</v>
      </c>
      <c r="BA286" s="49" t="s">
        <v>27</v>
      </c>
      <c r="BB286" s="49" t="s">
        <v>27</v>
      </c>
      <c r="BC286" s="49" t="s">
        <v>27</v>
      </c>
      <c r="BD286" s="49" t="s">
        <v>27</v>
      </c>
      <c r="BE286" s="49" t="s">
        <v>27</v>
      </c>
    </row>
    <row r="287" spans="2:81" x14ac:dyDescent="0.25">
      <c r="C287" s="1277"/>
      <c r="D287" s="1329" t="s">
        <v>28</v>
      </c>
      <c r="E287" s="1339" t="s">
        <v>208</v>
      </c>
      <c r="F287" s="72">
        <f>(F298/G298)*H298*I298</f>
        <v>1289.6420430107526</v>
      </c>
      <c r="G287" s="1240" t="s">
        <v>197</v>
      </c>
      <c r="H287" s="1241">
        <f>VLOOKUP(G287,'CP FACTORS'!$A$26:$B$38,2,FALSE)</f>
        <v>9.1068400000000004E-4</v>
      </c>
      <c r="I287" s="1242">
        <f>H287*F287</f>
        <v>1.1744563742972043</v>
      </c>
      <c r="J287" s="1319">
        <v>15</v>
      </c>
      <c r="K287" s="1270">
        <v>179</v>
      </c>
      <c r="L287" s="1340" t="s">
        <v>209</v>
      </c>
      <c r="V287" s="52" t="str">
        <f>F286</f>
        <v>kWh Annual Savings (per HP)</v>
      </c>
      <c r="W287" s="59">
        <v>1289.6420430107526</v>
      </c>
      <c r="X287" s="59">
        <v>1289.6420430107526</v>
      </c>
      <c r="Y287" s="55"/>
      <c r="Z287" s="55"/>
      <c r="AA287" s="55"/>
      <c r="AB287" s="55"/>
      <c r="AC287" s="55"/>
      <c r="AD287" s="55"/>
      <c r="AE287" s="55"/>
      <c r="AF287" s="55"/>
      <c r="AG287" s="55"/>
      <c r="AH287" s="56"/>
      <c r="AI287" s="52" t="s">
        <v>23</v>
      </c>
      <c r="AJ287" s="57">
        <v>15</v>
      </c>
      <c r="AK287" s="57">
        <v>15</v>
      </c>
      <c r="AL287" s="55"/>
      <c r="AM287" s="55"/>
      <c r="AN287" s="55"/>
      <c r="AO287" s="55"/>
      <c r="AP287" s="55"/>
      <c r="AQ287" s="55"/>
      <c r="AR287" s="55"/>
      <c r="AS287" s="55"/>
      <c r="AT287" s="24"/>
      <c r="AU287" s="52" t="str">
        <f>K286</f>
        <v>Inc. Cost (per HP)</v>
      </c>
      <c r="AV287" s="84">
        <v>179</v>
      </c>
      <c r="AW287" s="84">
        <v>179</v>
      </c>
      <c r="AX287" s="55"/>
      <c r="AY287" s="55"/>
      <c r="AZ287" s="55"/>
      <c r="BA287" s="55"/>
      <c r="BB287" s="55"/>
      <c r="BC287" s="55"/>
      <c r="BD287" s="55"/>
      <c r="BE287" s="55"/>
    </row>
    <row r="288" spans="2:81" x14ac:dyDescent="0.25">
      <c r="C288" s="1277"/>
      <c r="D288" s="1329" t="s">
        <v>28</v>
      </c>
      <c r="E288" s="1339" t="s">
        <v>210</v>
      </c>
      <c r="F288" s="72">
        <f>(F299/G299)*H299*I299</f>
        <v>1696.5749462365593</v>
      </c>
      <c r="G288" s="1240" t="s">
        <v>211</v>
      </c>
      <c r="H288" s="1241">
        <f>VLOOKUP(G288,'CP FACTORS'!$A$26:$B$38,2,FALSE)</f>
        <v>4.4398300000000001E-4</v>
      </c>
      <c r="I288" s="1242">
        <f>H288*F288</f>
        <v>0.75325043435494632</v>
      </c>
      <c r="J288" s="1319">
        <v>15</v>
      </c>
      <c r="K288" s="1270">
        <f>K287</f>
        <v>179</v>
      </c>
      <c r="L288" s="1340" t="s">
        <v>209</v>
      </c>
      <c r="V288" s="52" t="str">
        <f>V287</f>
        <v>kWh Annual Savings (per HP)</v>
      </c>
      <c r="W288" s="59">
        <v>1696.5749462365593</v>
      </c>
      <c r="X288" s="59">
        <v>1696.5749462365593</v>
      </c>
      <c r="Y288" s="55"/>
      <c r="Z288" s="55"/>
      <c r="AA288" s="55"/>
      <c r="AB288" s="55"/>
      <c r="AC288" s="55"/>
      <c r="AD288" s="55"/>
      <c r="AE288" s="55"/>
      <c r="AF288" s="55"/>
      <c r="AG288" s="55"/>
      <c r="AH288" s="56"/>
      <c r="AI288" s="52" t="s">
        <v>23</v>
      </c>
      <c r="AJ288" s="57">
        <v>15</v>
      </c>
      <c r="AK288" s="57">
        <v>15</v>
      </c>
      <c r="AL288" s="55"/>
      <c r="AM288" s="55"/>
      <c r="AN288" s="55"/>
      <c r="AO288" s="55"/>
      <c r="AP288" s="55"/>
      <c r="AQ288" s="55"/>
      <c r="AR288" s="55"/>
      <c r="AS288" s="55"/>
      <c r="AT288" s="24"/>
      <c r="AU288" s="52" t="str">
        <f>AU287</f>
        <v>Inc. Cost (per HP)</v>
      </c>
      <c r="AV288" s="84">
        <f t="shared" ref="AV288:AW288" si="15">AV287</f>
        <v>179</v>
      </c>
      <c r="AW288" s="84">
        <f t="shared" si="15"/>
        <v>179</v>
      </c>
      <c r="AX288" s="55"/>
      <c r="AY288" s="55"/>
      <c r="AZ288" s="55"/>
      <c r="BA288" s="55"/>
      <c r="BB288" s="55"/>
      <c r="BC288" s="55"/>
      <c r="BD288" s="55"/>
      <c r="BE288" s="55"/>
    </row>
    <row r="289" spans="2:57" outlineLevel="1" x14ac:dyDescent="0.25">
      <c r="E289" s="1227"/>
      <c r="F289" s="1227"/>
      <c r="G289" s="1227"/>
      <c r="H289" s="1251"/>
      <c r="I289" s="1227"/>
      <c r="J289" s="1227"/>
      <c r="K289" s="1227"/>
      <c r="L289" s="1227"/>
    </row>
    <row r="290" spans="2:57" outlineLevel="1" x14ac:dyDescent="0.25">
      <c r="D290" s="1227" t="s">
        <v>52</v>
      </c>
      <c r="E290" s="1227"/>
      <c r="F290" s="1227"/>
      <c r="G290" s="1227"/>
      <c r="H290" s="1251"/>
      <c r="I290" s="1227"/>
      <c r="J290" s="1227"/>
      <c r="K290" s="1341"/>
      <c r="L290" s="1227"/>
    </row>
    <row r="291" spans="2:57" outlineLevel="1" x14ac:dyDescent="0.25">
      <c r="D291" s="1252"/>
      <c r="G291" s="1285"/>
      <c r="H291" s="1286"/>
      <c r="L291" s="1227"/>
    </row>
    <row r="292" spans="2:57" outlineLevel="1" x14ac:dyDescent="0.25">
      <c r="D292" s="1320"/>
      <c r="E292" s="1223"/>
      <c r="G292" s="1285"/>
      <c r="H292" s="1286"/>
      <c r="L292" s="1227"/>
    </row>
    <row r="293" spans="2:57" outlineLevel="1" x14ac:dyDescent="0.25">
      <c r="D293" s="1320"/>
      <c r="E293" s="1223"/>
      <c r="G293" s="1222"/>
      <c r="H293" s="1253"/>
      <c r="L293" s="1227"/>
      <c r="M293" s="1227"/>
    </row>
    <row r="294" spans="2:57" outlineLevel="1" x14ac:dyDescent="0.25">
      <c r="D294" s="1252"/>
      <c r="G294" s="1222"/>
      <c r="H294" s="1253"/>
      <c r="L294" s="1227"/>
      <c r="M294" s="1227"/>
    </row>
    <row r="295" spans="2:57" outlineLevel="1" x14ac:dyDescent="0.25">
      <c r="D295" s="1252"/>
      <c r="G295" s="1222"/>
      <c r="H295" s="1253"/>
      <c r="L295" s="1227"/>
      <c r="M295" s="1227"/>
    </row>
    <row r="296" spans="2:57" outlineLevel="1" x14ac:dyDescent="0.25">
      <c r="D296" s="1252"/>
      <c r="G296" s="1222"/>
      <c r="H296" s="1253"/>
      <c r="L296" s="1227"/>
    </row>
    <row r="297" spans="2:57" s="61" customFormat="1" ht="30" outlineLevel="1" x14ac:dyDescent="0.25">
      <c r="B297" s="1258"/>
      <c r="C297" s="1258"/>
      <c r="D297" s="91" t="s">
        <v>16</v>
      </c>
      <c r="E297" s="91" t="s">
        <v>89</v>
      </c>
      <c r="F297" s="91" t="s">
        <v>212</v>
      </c>
      <c r="G297" s="91" t="s">
        <v>213</v>
      </c>
      <c r="H297" s="91" t="s">
        <v>65</v>
      </c>
      <c r="I297" s="91" t="s">
        <v>66</v>
      </c>
      <c r="J297" s="1258"/>
      <c r="K297" s="1258"/>
      <c r="L297" s="1227"/>
      <c r="M297" s="1258"/>
      <c r="N297" s="1258"/>
      <c r="O297" s="1258"/>
      <c r="P297" s="1258"/>
      <c r="Q297" s="1258"/>
      <c r="R297" s="1258"/>
      <c r="S297" s="1258"/>
      <c r="T297" s="1258"/>
      <c r="U297" s="1258"/>
    </row>
    <row r="298" spans="2:57" outlineLevel="1" x14ac:dyDescent="0.25">
      <c r="D298" s="1259"/>
      <c r="E298" s="1259" t="str">
        <f>E287</f>
        <v>VFD on Chilled Water Pump 1-75HP</v>
      </c>
      <c r="F298" s="1318">
        <v>1</v>
      </c>
      <c r="G298" s="1342">
        <v>0.93</v>
      </c>
      <c r="H298" s="1322">
        <v>3539</v>
      </c>
      <c r="I298" s="1338">
        <v>0.33889999999999998</v>
      </c>
      <c r="L298" s="1227"/>
    </row>
    <row r="299" spans="2:57" outlineLevel="1" x14ac:dyDescent="0.25">
      <c r="D299" s="1259"/>
      <c r="E299" s="1259" t="str">
        <f>E288</f>
        <v>VFD on Hot Water Pump 1-75HP</v>
      </c>
      <c r="F299" s="1318">
        <v>1</v>
      </c>
      <c r="G299" s="1342">
        <v>0.93</v>
      </c>
      <c r="H299" s="1322">
        <v>4411</v>
      </c>
      <c r="I299" s="1338">
        <v>0.35770000000000002</v>
      </c>
      <c r="L299" s="1227"/>
    </row>
    <row r="302" spans="2:57" s="43" customFormat="1" ht="30" x14ac:dyDescent="0.25">
      <c r="B302" s="1236"/>
      <c r="C302" s="44" t="s">
        <v>16</v>
      </c>
      <c r="D302" s="44" t="s">
        <v>17</v>
      </c>
      <c r="E302" s="131" t="s">
        <v>18</v>
      </c>
      <c r="F302" s="131" t="s">
        <v>158</v>
      </c>
      <c r="G302" s="131" t="s">
        <v>20</v>
      </c>
      <c r="H302" s="131" t="s">
        <v>21</v>
      </c>
      <c r="I302" s="131" t="s">
        <v>22</v>
      </c>
      <c r="J302" s="131" t="s">
        <v>23</v>
      </c>
      <c r="K302" s="131" t="s">
        <v>207</v>
      </c>
      <c r="L302" s="44" t="s">
        <v>25</v>
      </c>
      <c r="M302" s="1222"/>
      <c r="N302" s="1222"/>
      <c r="O302" s="1222"/>
      <c r="P302" s="1139"/>
      <c r="Q302" s="1139"/>
      <c r="R302" s="1139"/>
      <c r="S302" s="1139"/>
      <c r="T302" s="1139"/>
      <c r="U302" s="1139"/>
      <c r="V302" s="48" t="s">
        <v>26</v>
      </c>
      <c r="W302" s="49">
        <v>43252</v>
      </c>
      <c r="X302" s="49">
        <v>43465</v>
      </c>
      <c r="Y302" s="49" t="s">
        <v>27</v>
      </c>
      <c r="Z302" s="49" t="s">
        <v>27</v>
      </c>
      <c r="AA302" s="49" t="s">
        <v>27</v>
      </c>
      <c r="AB302" s="49" t="s">
        <v>27</v>
      </c>
      <c r="AC302" s="49" t="s">
        <v>27</v>
      </c>
      <c r="AD302" s="49" t="s">
        <v>27</v>
      </c>
      <c r="AE302" s="49" t="s">
        <v>27</v>
      </c>
      <c r="AF302" s="49" t="s">
        <v>27</v>
      </c>
      <c r="AG302" s="49" t="s">
        <v>27</v>
      </c>
      <c r="AH302"/>
      <c r="AI302" s="48" t="s">
        <v>26</v>
      </c>
      <c r="AJ302" s="49">
        <v>43252</v>
      </c>
      <c r="AK302" s="49">
        <v>43465</v>
      </c>
      <c r="AL302" s="49" t="s">
        <v>27</v>
      </c>
      <c r="AM302" s="49" t="s">
        <v>27</v>
      </c>
      <c r="AN302" s="49" t="s">
        <v>27</v>
      </c>
      <c r="AO302" s="49" t="s">
        <v>27</v>
      </c>
      <c r="AP302" s="49" t="s">
        <v>27</v>
      </c>
      <c r="AQ302" s="49" t="s">
        <v>27</v>
      </c>
      <c r="AR302" s="49" t="s">
        <v>27</v>
      </c>
      <c r="AS302" s="49" t="s">
        <v>27</v>
      </c>
      <c r="AT302" s="24"/>
      <c r="AU302" s="48" t="s">
        <v>26</v>
      </c>
      <c r="AV302" s="49">
        <v>43252</v>
      </c>
      <c r="AW302" s="49">
        <v>43465</v>
      </c>
      <c r="AX302" s="49" t="s">
        <v>27</v>
      </c>
      <c r="AY302" s="49" t="s">
        <v>27</v>
      </c>
      <c r="AZ302" s="49" t="s">
        <v>27</v>
      </c>
      <c r="BA302" s="49" t="s">
        <v>27</v>
      </c>
      <c r="BB302" s="49" t="s">
        <v>27</v>
      </c>
      <c r="BC302" s="49" t="s">
        <v>27</v>
      </c>
      <c r="BD302" s="49" t="s">
        <v>27</v>
      </c>
      <c r="BE302" s="49" t="s">
        <v>27</v>
      </c>
    </row>
    <row r="303" spans="2:57" x14ac:dyDescent="0.25">
      <c r="C303" s="1277"/>
      <c r="D303" s="1329" t="s">
        <v>28</v>
      </c>
      <c r="E303" s="1281" t="s">
        <v>214</v>
      </c>
      <c r="F303" s="72">
        <f>(((0.746*F329*(G329/H329))*I329*J329)-((0.746*F329*(G329/H329))*I329*K329))*(1+L329)</f>
        <v>939.74820779247341</v>
      </c>
      <c r="G303" s="1240" t="s">
        <v>211</v>
      </c>
      <c r="H303" s="1241">
        <f>VLOOKUP(G303,'CP FACTORS'!$A$26:$B$38,2,FALSE)</f>
        <v>4.4398300000000001E-4</v>
      </c>
      <c r="I303" s="1242">
        <f>H303*F303</f>
        <v>0.41723222854032571</v>
      </c>
      <c r="J303" s="1319">
        <v>15</v>
      </c>
      <c r="K303" s="1270">
        <v>168</v>
      </c>
      <c r="L303" s="1340" t="s">
        <v>209</v>
      </c>
      <c r="V303" s="52" t="str">
        <f>F302</f>
        <v>kWh Annual Savings (per HP)</v>
      </c>
      <c r="W303" s="59"/>
      <c r="X303" s="59"/>
      <c r="Y303" s="55"/>
      <c r="Z303" s="55"/>
      <c r="AA303" s="55"/>
      <c r="AB303" s="55"/>
      <c r="AC303" s="55"/>
      <c r="AD303" s="55"/>
      <c r="AE303" s="55"/>
      <c r="AF303" s="55"/>
      <c r="AG303" s="55"/>
      <c r="AH303" s="56"/>
      <c r="AI303" s="52" t="s">
        <v>23</v>
      </c>
      <c r="AJ303" s="57">
        <v>15</v>
      </c>
      <c r="AK303" s="57">
        <v>15</v>
      </c>
      <c r="AL303" s="55"/>
      <c r="AM303" s="55"/>
      <c r="AN303" s="55"/>
      <c r="AO303" s="55"/>
      <c r="AP303" s="55"/>
      <c r="AQ303" s="55"/>
      <c r="AR303" s="55"/>
      <c r="AS303" s="55"/>
      <c r="AT303" s="24"/>
      <c r="AU303" s="52" t="str">
        <f>K302</f>
        <v>Inc. Cost (per HP)</v>
      </c>
      <c r="AV303" s="58">
        <v>168</v>
      </c>
      <c r="AW303" s="58">
        <v>168</v>
      </c>
      <c r="AX303" s="55"/>
      <c r="AY303" s="55"/>
      <c r="AZ303" s="55"/>
      <c r="BA303" s="55"/>
      <c r="BB303" s="55"/>
      <c r="BC303" s="55"/>
      <c r="BD303" s="55"/>
      <c r="BE303" s="55"/>
    </row>
    <row r="304" spans="2:57" outlineLevel="1" x14ac:dyDescent="0.25">
      <c r="E304" s="1227"/>
      <c r="F304" s="1227"/>
      <c r="G304" s="1227"/>
      <c r="H304" s="1251"/>
      <c r="I304" s="1227"/>
      <c r="J304" s="1227"/>
      <c r="M304" s="1994"/>
      <c r="N304" s="1994"/>
      <c r="O304" s="1994"/>
      <c r="P304" s="1994"/>
    </row>
    <row r="305" spans="4:16" outlineLevel="1" x14ac:dyDescent="0.25">
      <c r="D305" s="1227" t="s">
        <v>52</v>
      </c>
      <c r="E305" s="1227"/>
      <c r="F305" s="1227"/>
      <c r="G305" s="1227"/>
      <c r="H305" s="1251"/>
      <c r="I305" s="1227"/>
      <c r="J305" s="1227"/>
      <c r="K305" s="1227"/>
      <c r="M305" s="1994"/>
      <c r="N305" s="1994"/>
      <c r="O305" s="1994"/>
      <c r="P305" s="1994"/>
    </row>
    <row r="306" spans="4:16" outlineLevel="1" x14ac:dyDescent="0.25">
      <c r="D306" s="1252"/>
      <c r="G306" s="1285"/>
      <c r="H306" s="1286"/>
      <c r="M306" s="1994"/>
      <c r="N306" s="1994"/>
      <c r="O306" s="1994"/>
      <c r="P306" s="1994"/>
    </row>
    <row r="307" spans="4:16" outlineLevel="1" x14ac:dyDescent="0.25">
      <c r="D307" s="1320"/>
      <c r="E307" s="1223"/>
      <c r="G307" s="1285"/>
      <c r="H307" s="1286"/>
      <c r="M307" s="1994"/>
      <c r="N307" s="1994"/>
      <c r="O307" s="1994"/>
      <c r="P307" s="1994"/>
    </row>
    <row r="308" spans="4:16" outlineLevel="1" x14ac:dyDescent="0.25">
      <c r="D308" s="1320"/>
      <c r="E308" s="1223"/>
      <c r="G308" s="1222"/>
      <c r="H308" s="1253"/>
      <c r="M308" s="1994"/>
      <c r="N308" s="1994"/>
      <c r="O308" s="1994"/>
      <c r="P308" s="1994"/>
    </row>
    <row r="309" spans="4:16" outlineLevel="1" x14ac:dyDescent="0.25">
      <c r="D309" s="1252"/>
      <c r="G309" s="1222"/>
      <c r="H309" s="1253"/>
      <c r="M309" s="1227"/>
    </row>
    <row r="310" spans="4:16" outlineLevel="1" x14ac:dyDescent="0.25">
      <c r="D310" s="1252"/>
      <c r="G310" s="1222"/>
      <c r="H310" s="1253"/>
      <c r="M310" s="1227"/>
    </row>
    <row r="311" spans="4:16" ht="15.75" outlineLevel="1" thickBot="1" x14ac:dyDescent="0.3">
      <c r="D311" s="1252"/>
      <c r="G311" s="1222"/>
      <c r="H311" s="1253"/>
      <c r="M311" s="1227"/>
    </row>
    <row r="312" spans="4:16" outlineLevel="1" x14ac:dyDescent="0.25">
      <c r="D312" s="1252"/>
      <c r="E312" s="1343" t="s">
        <v>215</v>
      </c>
      <c r="F312" s="1344"/>
      <c r="G312" s="1222"/>
      <c r="H312" s="1253"/>
      <c r="M312" s="1227"/>
    </row>
    <row r="313" spans="4:16" outlineLevel="1" x14ac:dyDescent="0.25">
      <c r="D313" s="1252"/>
      <c r="E313" s="1345"/>
      <c r="F313" s="1346"/>
      <c r="G313" s="1222"/>
      <c r="H313" s="1253"/>
      <c r="M313" s="1227"/>
    </row>
    <row r="314" spans="4:16" outlineLevel="1" x14ac:dyDescent="0.25">
      <c r="D314" s="1252"/>
      <c r="E314" s="1347" t="s">
        <v>216</v>
      </c>
      <c r="F314" s="1346">
        <v>1</v>
      </c>
      <c r="G314" s="1222"/>
      <c r="H314" s="1253"/>
      <c r="M314" s="1227"/>
    </row>
    <row r="315" spans="4:16" outlineLevel="1" x14ac:dyDescent="0.25">
      <c r="D315" s="1252"/>
      <c r="E315" s="1347" t="s">
        <v>217</v>
      </c>
      <c r="F315" s="1346">
        <v>0.8</v>
      </c>
      <c r="G315" s="1222"/>
      <c r="H315" s="1253"/>
      <c r="M315" s="1227"/>
    </row>
    <row r="316" spans="4:16" outlineLevel="1" x14ac:dyDescent="0.25">
      <c r="D316" s="1252"/>
      <c r="E316" s="1347" t="s">
        <v>218</v>
      </c>
      <c r="F316" s="1346">
        <v>0.78</v>
      </c>
      <c r="G316" s="1222"/>
      <c r="H316" s="1253"/>
      <c r="M316" s="1227"/>
    </row>
    <row r="317" spans="4:16" outlineLevel="1" x14ac:dyDescent="0.25">
      <c r="D317" s="1252"/>
      <c r="E317" s="1347" t="s">
        <v>219</v>
      </c>
      <c r="F317" s="1346">
        <v>0.69</v>
      </c>
      <c r="G317" s="1222"/>
      <c r="H317" s="1253"/>
      <c r="M317" s="1227"/>
    </row>
    <row r="318" spans="4:16" outlineLevel="1" x14ac:dyDescent="0.25">
      <c r="D318" s="1252"/>
      <c r="E318" s="1347" t="s">
        <v>220</v>
      </c>
      <c r="F318" s="1346">
        <v>0.63</v>
      </c>
      <c r="G318" s="1222"/>
      <c r="H318" s="1253"/>
      <c r="M318" s="1227"/>
    </row>
    <row r="319" spans="4:16" outlineLevel="1" x14ac:dyDescent="0.25">
      <c r="D319" s="1252"/>
      <c r="E319" s="1347" t="s">
        <v>221</v>
      </c>
      <c r="F319" s="1346">
        <v>0.53</v>
      </c>
      <c r="G319" s="1222"/>
      <c r="H319" s="1253"/>
      <c r="M319" s="1227"/>
    </row>
    <row r="320" spans="4:16" outlineLevel="1" x14ac:dyDescent="0.25">
      <c r="D320" s="1252"/>
      <c r="E320" s="1347" t="s">
        <v>222</v>
      </c>
      <c r="F320" s="1346">
        <v>0.53</v>
      </c>
      <c r="G320" s="1222"/>
      <c r="H320" s="1253"/>
      <c r="M320" s="1227"/>
    </row>
    <row r="321" spans="2:57" outlineLevel="1" x14ac:dyDescent="0.25">
      <c r="D321" s="1252"/>
      <c r="E321" s="1347" t="s">
        <v>223</v>
      </c>
      <c r="F321" s="1346">
        <v>0.49</v>
      </c>
      <c r="G321" s="1222"/>
      <c r="H321" s="1253"/>
      <c r="M321" s="1227"/>
    </row>
    <row r="322" spans="2:57" outlineLevel="1" x14ac:dyDescent="0.25">
      <c r="D322" s="1252"/>
      <c r="E322" s="1347" t="s">
        <v>224</v>
      </c>
      <c r="F322" s="1346">
        <v>0.39</v>
      </c>
      <c r="G322" s="1222"/>
      <c r="H322" s="1253"/>
      <c r="M322" s="1227"/>
    </row>
    <row r="323" spans="2:57" outlineLevel="1" x14ac:dyDescent="0.25">
      <c r="D323" s="1252"/>
      <c r="E323" s="1347" t="s">
        <v>225</v>
      </c>
      <c r="F323" s="1346">
        <v>0.3</v>
      </c>
      <c r="G323" s="1222"/>
      <c r="H323" s="1253"/>
      <c r="M323" s="1227"/>
    </row>
    <row r="324" spans="2:57" ht="15.75" outlineLevel="1" thickBot="1" x14ac:dyDescent="0.3">
      <c r="D324" s="1252"/>
      <c r="E324" s="1348" t="s">
        <v>226</v>
      </c>
      <c r="F324" s="1349">
        <v>0.27</v>
      </c>
      <c r="G324" s="1222"/>
      <c r="H324" s="1253"/>
      <c r="M324" s="1227"/>
    </row>
    <row r="325" spans="2:57" outlineLevel="1" x14ac:dyDescent="0.25">
      <c r="D325" s="1252"/>
      <c r="G325" s="1222"/>
      <c r="H325" s="1253"/>
      <c r="M325" s="1227"/>
    </row>
    <row r="326" spans="2:57" outlineLevel="1" x14ac:dyDescent="0.25">
      <c r="D326" s="1252"/>
      <c r="G326" s="1222"/>
      <c r="H326" s="1253"/>
      <c r="M326" s="1227"/>
    </row>
    <row r="327" spans="2:57" outlineLevel="1" x14ac:dyDescent="0.25">
      <c r="D327" s="1252"/>
      <c r="G327" s="1222"/>
      <c r="H327" s="1253"/>
    </row>
    <row r="328" spans="2:57" s="61" customFormat="1" ht="30" outlineLevel="1" x14ac:dyDescent="0.2">
      <c r="B328" s="1258"/>
      <c r="C328" s="1258"/>
      <c r="D328" s="91" t="s">
        <v>16</v>
      </c>
      <c r="E328" s="91" t="s">
        <v>89</v>
      </c>
      <c r="F328" s="91" t="s">
        <v>227</v>
      </c>
      <c r="G328" s="91" t="s">
        <v>228</v>
      </c>
      <c r="H328" s="91" t="s">
        <v>229</v>
      </c>
      <c r="I328" s="91" t="s">
        <v>230</v>
      </c>
      <c r="J328" s="91" t="s">
        <v>231</v>
      </c>
      <c r="K328" s="91" t="s">
        <v>232</v>
      </c>
      <c r="L328" s="91" t="s">
        <v>233</v>
      </c>
      <c r="M328" s="1258"/>
      <c r="N328" s="1258"/>
      <c r="O328" s="1258"/>
      <c r="P328" s="1258"/>
      <c r="Q328" s="1258"/>
      <c r="R328" s="1258"/>
      <c r="S328" s="1258"/>
      <c r="T328" s="1258"/>
      <c r="U328" s="1258"/>
    </row>
    <row r="329" spans="2:57" outlineLevel="1" x14ac:dyDescent="0.2">
      <c r="D329" s="1259"/>
      <c r="E329" s="1259" t="str">
        <f>E303</f>
        <v>VFD on HVAC Fans 1-100HP</v>
      </c>
      <c r="F329" s="1318">
        <v>1</v>
      </c>
      <c r="G329" s="105">
        <v>0.65</v>
      </c>
      <c r="H329" s="1318">
        <v>0.93</v>
      </c>
      <c r="I329" s="1318">
        <v>6773</v>
      </c>
      <c r="J329" s="1318">
        <v>0.53</v>
      </c>
      <c r="K329" s="1318">
        <v>0.3</v>
      </c>
      <c r="L329" s="1350">
        <v>0.157</v>
      </c>
    </row>
    <row r="332" spans="2:57" s="43" customFormat="1" ht="30" x14ac:dyDescent="0.25">
      <c r="B332" s="1236"/>
      <c r="C332" s="44" t="s">
        <v>16</v>
      </c>
      <c r="D332" s="44" t="s">
        <v>17</v>
      </c>
      <c r="E332" s="131" t="s">
        <v>18</v>
      </c>
      <c r="F332" s="131" t="s">
        <v>234</v>
      </c>
      <c r="G332" s="131" t="s">
        <v>20</v>
      </c>
      <c r="H332" s="131" t="s">
        <v>21</v>
      </c>
      <c r="I332" s="131" t="s">
        <v>22</v>
      </c>
      <c r="J332" s="131" t="s">
        <v>23</v>
      </c>
      <c r="K332" s="131" t="s">
        <v>24</v>
      </c>
      <c r="L332" s="44" t="s">
        <v>25</v>
      </c>
      <c r="M332" s="1222"/>
      <c r="N332" s="1222"/>
      <c r="O332" s="1222"/>
      <c r="P332" s="1139"/>
      <c r="Q332" s="1139"/>
      <c r="R332" s="1139"/>
      <c r="S332" s="1139"/>
      <c r="T332" s="1139"/>
      <c r="U332" s="1139"/>
      <c r="V332" s="48" t="s">
        <v>26</v>
      </c>
      <c r="W332" s="49">
        <v>43252</v>
      </c>
      <c r="X332" s="49">
        <v>43465</v>
      </c>
      <c r="Y332" s="49" t="s">
        <v>27</v>
      </c>
      <c r="Z332" s="49" t="s">
        <v>27</v>
      </c>
      <c r="AA332" s="49" t="s">
        <v>27</v>
      </c>
      <c r="AB332" s="49" t="s">
        <v>27</v>
      </c>
      <c r="AC332" s="49" t="s">
        <v>27</v>
      </c>
      <c r="AD332" s="49" t="s">
        <v>27</v>
      </c>
      <c r="AE332" s="49" t="s">
        <v>27</v>
      </c>
      <c r="AF332" s="49" t="s">
        <v>27</v>
      </c>
      <c r="AG332" s="49" t="s">
        <v>27</v>
      </c>
      <c r="AH332"/>
      <c r="AI332" s="48" t="s">
        <v>26</v>
      </c>
      <c r="AJ332" s="49">
        <v>43252</v>
      </c>
      <c r="AK332" s="49">
        <v>43465</v>
      </c>
      <c r="AL332" s="49" t="s">
        <v>27</v>
      </c>
      <c r="AM332" s="49" t="s">
        <v>27</v>
      </c>
      <c r="AN332" s="49" t="s">
        <v>27</v>
      </c>
      <c r="AO332" s="49" t="s">
        <v>27</v>
      </c>
      <c r="AP332" s="49" t="s">
        <v>27</v>
      </c>
      <c r="AQ332" s="49" t="s">
        <v>27</v>
      </c>
      <c r="AR332" s="49" t="s">
        <v>27</v>
      </c>
      <c r="AS332" s="49" t="s">
        <v>27</v>
      </c>
      <c r="AT332" s="24"/>
      <c r="AU332" s="48" t="s">
        <v>26</v>
      </c>
      <c r="AV332" s="49">
        <v>43252</v>
      </c>
      <c r="AW332" s="49">
        <v>43465</v>
      </c>
      <c r="AX332" s="49" t="s">
        <v>27</v>
      </c>
      <c r="AY332" s="49" t="s">
        <v>27</v>
      </c>
      <c r="AZ332" s="49" t="s">
        <v>27</v>
      </c>
      <c r="BA332" s="49" t="s">
        <v>27</v>
      </c>
      <c r="BB332" s="49" t="s">
        <v>27</v>
      </c>
      <c r="BC332" s="49" t="s">
        <v>27</v>
      </c>
      <c r="BD332" s="49" t="s">
        <v>27</v>
      </c>
      <c r="BE332" s="49" t="s">
        <v>27</v>
      </c>
    </row>
    <row r="333" spans="2:57" x14ac:dyDescent="0.25">
      <c r="C333" s="1237"/>
      <c r="D333" s="1329" t="s">
        <v>28</v>
      </c>
      <c r="E333" s="1268" t="s">
        <v>235</v>
      </c>
      <c r="F333" s="72">
        <f>F347*((1/G347)-(1/H347))*K347</f>
        <v>153.95313964386136</v>
      </c>
      <c r="G333" s="1240" t="s">
        <v>197</v>
      </c>
      <c r="H333" s="1241">
        <f>VLOOKUP(G333,'CP FACTORS'!$A$26:$B$38,2,FALSE)</f>
        <v>9.1068400000000004E-4</v>
      </c>
      <c r="I333" s="1242">
        <f>H333*F333</f>
        <v>0.14020266102343024</v>
      </c>
      <c r="J333" s="1278">
        <v>15</v>
      </c>
      <c r="K333" s="1270">
        <v>100</v>
      </c>
      <c r="L333" s="1340" t="s">
        <v>236</v>
      </c>
      <c r="V333" s="52" t="str">
        <f>F332</f>
        <v>kWh Annual Savings (per ton)</v>
      </c>
      <c r="W333" s="59">
        <v>153.95313964386136</v>
      </c>
      <c r="X333" s="59">
        <v>153.95313964386136</v>
      </c>
      <c r="Y333" s="55"/>
      <c r="Z333" s="55"/>
      <c r="AA333" s="55"/>
      <c r="AB333" s="55"/>
      <c r="AC333" s="55"/>
      <c r="AD333" s="55"/>
      <c r="AE333" s="55"/>
      <c r="AF333" s="55"/>
      <c r="AG333" s="55"/>
      <c r="AH333" s="56"/>
      <c r="AI333" s="52" t="s">
        <v>23</v>
      </c>
      <c r="AJ333" s="57">
        <v>15</v>
      </c>
      <c r="AK333" s="57">
        <v>15</v>
      </c>
      <c r="AL333" s="55"/>
      <c r="AM333" s="55"/>
      <c r="AN333" s="55"/>
      <c r="AO333" s="55"/>
      <c r="AP333" s="55"/>
      <c r="AQ333" s="55"/>
      <c r="AR333" s="55"/>
      <c r="AS333" s="55"/>
      <c r="AT333" s="24"/>
      <c r="AU333" s="52" t="s">
        <v>24</v>
      </c>
      <c r="AV333" s="58">
        <v>100</v>
      </c>
      <c r="AW333" s="58">
        <v>100</v>
      </c>
      <c r="AX333" s="55"/>
      <c r="AY333" s="55"/>
      <c r="AZ333" s="55"/>
      <c r="BA333" s="55"/>
      <c r="BB333" s="55"/>
      <c r="BC333" s="55"/>
      <c r="BD333" s="55"/>
      <c r="BE333" s="55"/>
    </row>
    <row r="334" spans="2:57" x14ac:dyDescent="0.25">
      <c r="C334" s="1237"/>
      <c r="D334" s="1329" t="s">
        <v>28</v>
      </c>
      <c r="E334" s="1281" t="s">
        <v>237</v>
      </c>
      <c r="F334" s="72">
        <f>F348*((1/G348)-(1/H348))*K348</f>
        <v>66.505263157894589</v>
      </c>
      <c r="G334" s="1240" t="s">
        <v>197</v>
      </c>
      <c r="H334" s="1241">
        <f>VLOOKUP(G334,'CP FACTORS'!$A$26:$B$38,2,FALSE)</f>
        <v>9.1068400000000004E-4</v>
      </c>
      <c r="I334" s="1242">
        <f>H334*F334</f>
        <v>6.0565279073684079E-2</v>
      </c>
      <c r="J334" s="1279">
        <v>15</v>
      </c>
      <c r="K334" s="1270">
        <v>100</v>
      </c>
      <c r="L334" s="1340" t="s">
        <v>236</v>
      </c>
      <c r="V334" s="52" t="str">
        <f>V333</f>
        <v>kWh Annual Savings (per ton)</v>
      </c>
      <c r="W334" s="59">
        <v>66.505263157894589</v>
      </c>
      <c r="X334" s="59">
        <v>66.505263157894589</v>
      </c>
      <c r="Y334" s="55"/>
      <c r="Z334" s="55"/>
      <c r="AA334" s="55"/>
      <c r="AB334" s="55"/>
      <c r="AC334" s="55"/>
      <c r="AD334" s="55"/>
      <c r="AE334" s="55"/>
      <c r="AF334" s="55"/>
      <c r="AG334" s="55"/>
      <c r="AH334" s="56"/>
      <c r="AI334" s="52" t="s">
        <v>23</v>
      </c>
      <c r="AJ334" s="57">
        <v>15</v>
      </c>
      <c r="AK334" s="57">
        <v>15</v>
      </c>
      <c r="AL334" s="55"/>
      <c r="AM334" s="55"/>
      <c r="AN334" s="55"/>
      <c r="AO334" s="55"/>
      <c r="AP334" s="55"/>
      <c r="AQ334" s="55"/>
      <c r="AR334" s="55"/>
      <c r="AS334" s="55"/>
      <c r="AT334" s="24"/>
      <c r="AU334" s="52" t="s">
        <v>24</v>
      </c>
      <c r="AV334" s="58">
        <v>100</v>
      </c>
      <c r="AW334" s="58">
        <v>100</v>
      </c>
      <c r="AX334" s="55"/>
      <c r="AY334" s="55"/>
      <c r="AZ334" s="55"/>
      <c r="BA334" s="55"/>
      <c r="BB334" s="55"/>
      <c r="BC334" s="55"/>
      <c r="BD334" s="55"/>
      <c r="BE334" s="55"/>
    </row>
    <row r="335" spans="2:57" x14ac:dyDescent="0.25">
      <c r="C335" s="1237"/>
      <c r="D335" s="1329" t="s">
        <v>28</v>
      </c>
      <c r="E335" s="1281" t="s">
        <v>238</v>
      </c>
      <c r="F335" s="72">
        <f>F349*((1/G349)-(1/H349))*K349</f>
        <v>98.581830790568617</v>
      </c>
      <c r="G335" s="1240" t="s">
        <v>197</v>
      </c>
      <c r="H335" s="1241">
        <f>VLOOKUP(G335,'CP FACTORS'!$A$26:$B$38,2,FALSE)</f>
        <v>9.1068400000000004E-4</v>
      </c>
      <c r="I335" s="1242">
        <f>H335*F335</f>
        <v>8.9776895991678193E-2</v>
      </c>
      <c r="J335" s="1279">
        <v>15</v>
      </c>
      <c r="K335" s="1270">
        <v>100</v>
      </c>
      <c r="L335" s="1340" t="s">
        <v>236</v>
      </c>
      <c r="M335" s="1994"/>
      <c r="N335" s="1994"/>
      <c r="O335" s="1994"/>
      <c r="P335" s="1994"/>
      <c r="V335" s="52" t="str">
        <f t="shared" ref="V335:V337" si="16">V334</f>
        <v>kWh Annual Savings (per ton)</v>
      </c>
      <c r="W335" s="59">
        <v>98.581830790568617</v>
      </c>
      <c r="X335" s="59">
        <v>98.581830790568617</v>
      </c>
      <c r="Y335" s="55"/>
      <c r="Z335" s="55"/>
      <c r="AA335" s="55"/>
      <c r="AB335" s="55"/>
      <c r="AC335" s="55"/>
      <c r="AD335" s="55"/>
      <c r="AE335" s="55"/>
      <c r="AF335" s="55"/>
      <c r="AG335" s="55"/>
      <c r="AH335" s="56"/>
      <c r="AI335" s="52" t="s">
        <v>23</v>
      </c>
      <c r="AJ335" s="57">
        <v>15</v>
      </c>
      <c r="AK335" s="57">
        <v>15</v>
      </c>
      <c r="AL335" s="55"/>
      <c r="AM335" s="55"/>
      <c r="AN335" s="55"/>
      <c r="AO335" s="55"/>
      <c r="AP335" s="55"/>
      <c r="AQ335" s="55"/>
      <c r="AR335" s="55"/>
      <c r="AS335" s="55"/>
      <c r="AT335" s="24"/>
      <c r="AU335" s="52" t="s">
        <v>24</v>
      </c>
      <c r="AV335" s="58">
        <v>100</v>
      </c>
      <c r="AW335" s="58">
        <v>100</v>
      </c>
      <c r="AX335" s="55"/>
      <c r="AY335" s="55"/>
      <c r="AZ335" s="55"/>
      <c r="BA335" s="55"/>
      <c r="BB335" s="55"/>
      <c r="BC335" s="55"/>
      <c r="BD335" s="55"/>
      <c r="BE335" s="55"/>
    </row>
    <row r="336" spans="2:57" ht="15.75" customHeight="1" x14ac:dyDescent="0.25">
      <c r="C336" s="1237"/>
      <c r="D336" s="1329" t="s">
        <v>28</v>
      </c>
      <c r="E336" s="1281" t="s">
        <v>239</v>
      </c>
      <c r="F336" s="72">
        <f>F350*((1/G350)-(1/H350))*K350</f>
        <v>70.797848498431222</v>
      </c>
      <c r="G336" s="1240" t="s">
        <v>197</v>
      </c>
      <c r="H336" s="1241">
        <f>VLOOKUP(G336,'CP FACTORS'!$A$26:$B$38,2,FALSE)</f>
        <v>9.1068400000000004E-4</v>
      </c>
      <c r="I336" s="1242">
        <f>H336*F336</f>
        <v>6.4474467861945342E-2</v>
      </c>
      <c r="J336" s="1279">
        <v>15</v>
      </c>
      <c r="K336" s="1270">
        <v>100</v>
      </c>
      <c r="L336" s="1340" t="s">
        <v>236</v>
      </c>
      <c r="M336" s="1994"/>
      <c r="N336" s="1994"/>
      <c r="O336" s="1994"/>
      <c r="P336" s="1994"/>
      <c r="V336" s="52" t="str">
        <f t="shared" si="16"/>
        <v>kWh Annual Savings (per ton)</v>
      </c>
      <c r="W336" s="59">
        <v>70.797848498431222</v>
      </c>
      <c r="X336" s="59">
        <v>70.797848498431222</v>
      </c>
      <c r="Y336" s="55"/>
      <c r="Z336" s="55"/>
      <c r="AA336" s="55"/>
      <c r="AB336" s="55"/>
      <c r="AC336" s="55"/>
      <c r="AD336" s="55"/>
      <c r="AE336" s="55"/>
      <c r="AF336" s="55"/>
      <c r="AG336" s="55"/>
      <c r="AH336" s="56"/>
      <c r="AI336" s="52" t="s">
        <v>23</v>
      </c>
      <c r="AJ336" s="57">
        <v>15</v>
      </c>
      <c r="AK336" s="57">
        <v>15</v>
      </c>
      <c r="AL336" s="55"/>
      <c r="AM336" s="55"/>
      <c r="AN336" s="55"/>
      <c r="AO336" s="55"/>
      <c r="AP336" s="55"/>
      <c r="AQ336" s="55"/>
      <c r="AR336" s="55"/>
      <c r="AS336" s="55"/>
      <c r="AT336" s="24"/>
      <c r="AU336" s="52" t="s">
        <v>24</v>
      </c>
      <c r="AV336" s="58">
        <v>100</v>
      </c>
      <c r="AW336" s="58">
        <v>100</v>
      </c>
      <c r="AX336" s="55"/>
      <c r="AY336" s="55"/>
      <c r="AZ336" s="55"/>
      <c r="BA336" s="55"/>
      <c r="BB336" s="55"/>
      <c r="BC336" s="55"/>
      <c r="BD336" s="55"/>
      <c r="BE336" s="55"/>
    </row>
    <row r="337" spans="2:57" x14ac:dyDescent="0.25">
      <c r="C337" s="1237"/>
      <c r="D337" s="1329" t="s">
        <v>28</v>
      </c>
      <c r="E337" s="1281" t="s">
        <v>240</v>
      </c>
      <c r="F337" s="72">
        <f>F351*((1/I351)-(1/J351))*K351</f>
        <v>69.42857142857153</v>
      </c>
      <c r="G337" s="1240" t="s">
        <v>197</v>
      </c>
      <c r="H337" s="1241">
        <f>VLOOKUP(G337,'CP FACTORS'!$A$26:$B$38,2,FALSE)</f>
        <v>9.1068400000000004E-4</v>
      </c>
      <c r="I337" s="1242">
        <f>H337*F337</f>
        <v>6.3227489142857238E-2</v>
      </c>
      <c r="J337" s="1279">
        <v>15</v>
      </c>
      <c r="K337" s="1270">
        <v>100</v>
      </c>
      <c r="L337" s="1340" t="s">
        <v>236</v>
      </c>
      <c r="M337" s="1994"/>
      <c r="N337" s="1994"/>
      <c r="O337" s="1994"/>
      <c r="P337" s="1994"/>
      <c r="V337" s="52" t="str">
        <f t="shared" si="16"/>
        <v>kWh Annual Savings (per ton)</v>
      </c>
      <c r="W337" s="59">
        <v>69.42857142857153</v>
      </c>
      <c r="X337" s="59">
        <v>69.42857142857153</v>
      </c>
      <c r="Y337" s="55"/>
      <c r="Z337" s="55"/>
      <c r="AA337" s="55"/>
      <c r="AB337" s="55"/>
      <c r="AC337" s="55"/>
      <c r="AD337" s="55"/>
      <c r="AE337" s="55"/>
      <c r="AF337" s="55"/>
      <c r="AG337" s="55"/>
      <c r="AH337" s="56"/>
      <c r="AI337" s="52" t="s">
        <v>23</v>
      </c>
      <c r="AJ337" s="57">
        <v>15</v>
      </c>
      <c r="AK337" s="57">
        <v>15</v>
      </c>
      <c r="AL337" s="55"/>
      <c r="AM337" s="55"/>
      <c r="AN337" s="55"/>
      <c r="AO337" s="55"/>
      <c r="AP337" s="55"/>
      <c r="AQ337" s="55"/>
      <c r="AR337" s="55"/>
      <c r="AS337" s="55"/>
      <c r="AT337" s="24"/>
      <c r="AU337" s="52" t="s">
        <v>24</v>
      </c>
      <c r="AV337" s="58">
        <v>100</v>
      </c>
      <c r="AW337" s="58">
        <v>100</v>
      </c>
      <c r="AX337" s="55"/>
      <c r="AY337" s="55"/>
      <c r="AZ337" s="55"/>
      <c r="BA337" s="55"/>
      <c r="BB337" s="55"/>
      <c r="BC337" s="55"/>
      <c r="BD337" s="55"/>
      <c r="BE337" s="55"/>
    </row>
    <row r="338" spans="2:57" outlineLevel="1" x14ac:dyDescent="0.25">
      <c r="E338" s="1227"/>
      <c r="F338" s="1227"/>
      <c r="G338" s="1227"/>
      <c r="H338" s="1251"/>
      <c r="I338" s="1227"/>
      <c r="J338" s="1227"/>
      <c r="K338" s="1227"/>
      <c r="M338" s="1994"/>
      <c r="N338" s="1994"/>
      <c r="O338" s="1994"/>
      <c r="P338" s="1994"/>
    </row>
    <row r="339" spans="2:57" outlineLevel="1" x14ac:dyDescent="0.25">
      <c r="D339" s="1227" t="s">
        <v>52</v>
      </c>
      <c r="E339" s="175"/>
      <c r="F339" s="1227"/>
      <c r="G339" s="1227"/>
      <c r="H339" s="1251"/>
      <c r="I339" s="1227"/>
      <c r="J339" s="1227"/>
      <c r="K339" s="175"/>
      <c r="M339" s="1994"/>
      <c r="N339" s="1994"/>
      <c r="O339" s="1994"/>
      <c r="P339" s="1994"/>
    </row>
    <row r="340" spans="2:57" outlineLevel="1" x14ac:dyDescent="0.25">
      <c r="D340" s="1252" t="s">
        <v>241</v>
      </c>
      <c r="E340" s="175"/>
      <c r="F340" s="1314" t="s">
        <v>1860</v>
      </c>
      <c r="G340" s="1285"/>
      <c r="H340" s="1286"/>
    </row>
    <row r="341" spans="2:57" outlineLevel="1" x14ac:dyDescent="0.25">
      <c r="D341" s="1252"/>
      <c r="G341" s="1285"/>
      <c r="H341" s="1286"/>
    </row>
    <row r="342" spans="2:57" outlineLevel="1" x14ac:dyDescent="0.25">
      <c r="D342" s="1252"/>
      <c r="G342" s="1222"/>
      <c r="H342" s="1253"/>
      <c r="M342" s="1227"/>
    </row>
    <row r="343" spans="2:57" outlineLevel="1" x14ac:dyDescent="0.25">
      <c r="D343" s="1252"/>
      <c r="G343" s="1222"/>
      <c r="H343" s="1253"/>
      <c r="M343" s="1227"/>
    </row>
    <row r="344" spans="2:57" outlineLevel="1" x14ac:dyDescent="0.25">
      <c r="D344" s="1252"/>
      <c r="G344" s="1222"/>
      <c r="H344" s="1253"/>
      <c r="M344" s="1227"/>
    </row>
    <row r="345" spans="2:57" outlineLevel="1" x14ac:dyDescent="0.25">
      <c r="D345" s="1252"/>
      <c r="G345" s="1222"/>
      <c r="H345" s="1253"/>
    </row>
    <row r="346" spans="2:57" s="61" customFormat="1" ht="30" outlineLevel="1" x14ac:dyDescent="0.2">
      <c r="B346" s="1258"/>
      <c r="C346" s="1258"/>
      <c r="D346" s="91" t="s">
        <v>16</v>
      </c>
      <c r="E346" s="91" t="s">
        <v>89</v>
      </c>
      <c r="F346" s="99" t="s">
        <v>242</v>
      </c>
      <c r="G346" s="91" t="s">
        <v>243</v>
      </c>
      <c r="H346" s="91" t="s">
        <v>244</v>
      </c>
      <c r="I346" s="91" t="s">
        <v>245</v>
      </c>
      <c r="J346" s="95" t="s">
        <v>246</v>
      </c>
      <c r="K346" s="131" t="s">
        <v>247</v>
      </c>
      <c r="L346" s="1258"/>
      <c r="M346" s="1258"/>
      <c r="N346" s="1258"/>
      <c r="O346" s="1258"/>
      <c r="P346" s="1258"/>
      <c r="Q346" s="1258"/>
      <c r="R346" s="1258"/>
      <c r="S346" s="1258"/>
      <c r="T346" s="1258"/>
      <c r="U346" s="1258"/>
    </row>
    <row r="347" spans="2:57" outlineLevel="1" x14ac:dyDescent="0.25">
      <c r="D347" s="1259"/>
      <c r="E347" s="1259" t="str">
        <f>E333</f>
        <v>Packaged DX 135 - 240kbtu</v>
      </c>
      <c r="F347" s="1266">
        <v>12</v>
      </c>
      <c r="G347" s="1326">
        <v>9.6999999999999993</v>
      </c>
      <c r="H347" s="1326">
        <v>11</v>
      </c>
      <c r="I347" s="1326"/>
      <c r="J347" s="1326"/>
      <c r="K347" s="1306">
        <v>1053</v>
      </c>
    </row>
    <row r="348" spans="2:57" outlineLevel="1" x14ac:dyDescent="0.25">
      <c r="D348" s="1259"/>
      <c r="E348" s="1259" t="str">
        <f>E334</f>
        <v>Packaged DX 240 - 760kbtu</v>
      </c>
      <c r="F348" s="1266">
        <v>12</v>
      </c>
      <c r="G348" s="1326">
        <v>9.5</v>
      </c>
      <c r="H348" s="1326">
        <v>10</v>
      </c>
      <c r="I348" s="1326"/>
      <c r="J348" s="1326"/>
      <c r="K348" s="1306">
        <v>1053</v>
      </c>
    </row>
    <row r="349" spans="2:57" outlineLevel="1" x14ac:dyDescent="0.25">
      <c r="D349" s="1259"/>
      <c r="E349" s="1259" t="str">
        <f>E335</f>
        <v>Packaged DX 65 -135kbtu</v>
      </c>
      <c r="F349" s="1266">
        <v>12</v>
      </c>
      <c r="G349" s="1326">
        <v>10.3</v>
      </c>
      <c r="H349" s="1326">
        <v>11.2</v>
      </c>
      <c r="I349" s="1326"/>
      <c r="J349" s="1326"/>
      <c r="K349" s="1306">
        <v>1053</v>
      </c>
    </row>
    <row r="350" spans="2:57" outlineLevel="1" x14ac:dyDescent="0.25">
      <c r="D350" s="1259"/>
      <c r="E350" s="1259" t="str">
        <f>E336</f>
        <v>Packaged DX &gt;760kbtu</v>
      </c>
      <c r="F350" s="1266">
        <v>12</v>
      </c>
      <c r="G350" s="1326">
        <v>9.1999999999999993</v>
      </c>
      <c r="H350" s="1326">
        <v>9.6999999999999993</v>
      </c>
      <c r="I350" s="1326"/>
      <c r="J350" s="1326"/>
      <c r="K350" s="1306">
        <v>1053</v>
      </c>
    </row>
    <row r="351" spans="2:57" outlineLevel="1" x14ac:dyDescent="0.25">
      <c r="D351" s="1259"/>
      <c r="E351" s="1259" t="str">
        <f>E337</f>
        <v>Packaged DX &lt;65kbtu</v>
      </c>
      <c r="F351" s="1266">
        <v>12</v>
      </c>
      <c r="G351" s="1326"/>
      <c r="H351" s="1326"/>
      <c r="I351" s="1326">
        <v>13</v>
      </c>
      <c r="J351" s="1326">
        <v>14</v>
      </c>
      <c r="K351" s="1306">
        <v>1053</v>
      </c>
    </row>
    <row r="354" spans="2:81" s="43" customFormat="1" ht="45" x14ac:dyDescent="0.25">
      <c r="B354" s="1351"/>
      <c r="C354" s="44" t="s">
        <v>16</v>
      </c>
      <c r="D354" s="44" t="s">
        <v>17</v>
      </c>
      <c r="E354" s="131" t="s">
        <v>18</v>
      </c>
      <c r="F354" s="131" t="s">
        <v>248</v>
      </c>
      <c r="G354" s="131" t="s">
        <v>194</v>
      </c>
      <c r="H354" s="131" t="s">
        <v>195</v>
      </c>
      <c r="I354" s="131" t="s">
        <v>20</v>
      </c>
      <c r="J354" s="131" t="s">
        <v>20</v>
      </c>
      <c r="K354" s="46" t="s">
        <v>21</v>
      </c>
      <c r="L354" s="131" t="s">
        <v>22</v>
      </c>
      <c r="M354" s="131" t="s">
        <v>23</v>
      </c>
      <c r="N354" s="44" t="s">
        <v>249</v>
      </c>
      <c r="O354" s="44" t="s">
        <v>25</v>
      </c>
      <c r="P354" s="1352"/>
      <c r="Q354" s="1353"/>
      <c r="R354" s="1139"/>
      <c r="S354" s="1139"/>
      <c r="T354" s="1139"/>
      <c r="U354" s="1139"/>
      <c r="V354" s="48" t="s">
        <v>26</v>
      </c>
      <c r="W354" s="49">
        <v>43252</v>
      </c>
      <c r="X354" s="49">
        <v>43465</v>
      </c>
      <c r="Y354" s="49" t="s">
        <v>27</v>
      </c>
      <c r="Z354" s="49" t="s">
        <v>27</v>
      </c>
      <c r="AA354" s="49" t="s">
        <v>27</v>
      </c>
      <c r="AB354" s="49" t="s">
        <v>27</v>
      </c>
      <c r="AC354" s="49" t="s">
        <v>27</v>
      </c>
      <c r="AD354" s="49" t="s">
        <v>27</v>
      </c>
      <c r="AE354" s="49" t="s">
        <v>27</v>
      </c>
      <c r="AF354" s="49" t="s">
        <v>27</v>
      </c>
      <c r="AG354" s="49" t="s">
        <v>27</v>
      </c>
      <c r="AH354"/>
      <c r="AI354" s="48" t="s">
        <v>26</v>
      </c>
      <c r="AJ354" s="49">
        <v>43252</v>
      </c>
      <c r="AK354" s="49">
        <v>43465</v>
      </c>
      <c r="AL354" s="49" t="s">
        <v>27</v>
      </c>
      <c r="AM354" s="49" t="s">
        <v>27</v>
      </c>
      <c r="AN354" s="49" t="s">
        <v>27</v>
      </c>
      <c r="AO354" s="49" t="s">
        <v>27</v>
      </c>
      <c r="AP354" s="49" t="s">
        <v>27</v>
      </c>
      <c r="AQ354" s="49" t="s">
        <v>27</v>
      </c>
      <c r="AR354" s="49" t="s">
        <v>27</v>
      </c>
      <c r="AS354" s="49" t="s">
        <v>27</v>
      </c>
      <c r="AT354"/>
      <c r="AU354" s="48" t="s">
        <v>26</v>
      </c>
      <c r="AV354" s="49">
        <v>43252</v>
      </c>
      <c r="AW354" s="49">
        <v>43465</v>
      </c>
      <c r="AX354" s="49" t="s">
        <v>27</v>
      </c>
      <c r="AY354" s="49" t="s">
        <v>27</v>
      </c>
      <c r="AZ354" s="49" t="s">
        <v>27</v>
      </c>
      <c r="BA354" s="49" t="s">
        <v>27</v>
      </c>
      <c r="BB354" s="49" t="s">
        <v>27</v>
      </c>
      <c r="BC354" s="49" t="s">
        <v>27</v>
      </c>
      <c r="BD354" s="49" t="s">
        <v>27</v>
      </c>
      <c r="BE354" s="49" t="s">
        <v>27</v>
      </c>
      <c r="BF354"/>
      <c r="BG354" s="48" t="s">
        <v>26</v>
      </c>
      <c r="BH354" s="49">
        <v>43252</v>
      </c>
      <c r="BI354" s="49">
        <v>43465</v>
      </c>
      <c r="BJ354" s="49" t="s">
        <v>27</v>
      </c>
      <c r="BK354" s="49" t="s">
        <v>27</v>
      </c>
      <c r="BL354" s="49" t="s">
        <v>27</v>
      </c>
      <c r="BM354" s="49" t="s">
        <v>27</v>
      </c>
      <c r="BN354" s="49" t="s">
        <v>27</v>
      </c>
      <c r="BO354" s="49" t="s">
        <v>27</v>
      </c>
      <c r="BP354" s="49" t="s">
        <v>27</v>
      </c>
      <c r="BQ354" s="49" t="s">
        <v>27</v>
      </c>
      <c r="BR354" s="24"/>
      <c r="BS354" s="48" t="s">
        <v>26</v>
      </c>
      <c r="BT354" s="49">
        <v>43252</v>
      </c>
      <c r="BU354" s="49">
        <v>43465</v>
      </c>
      <c r="BV354" s="49" t="s">
        <v>27</v>
      </c>
      <c r="BW354" s="49" t="s">
        <v>27</v>
      </c>
      <c r="BX354" s="49" t="s">
        <v>27</v>
      </c>
      <c r="BY354" s="49" t="s">
        <v>27</v>
      </c>
      <c r="BZ354" s="49" t="s">
        <v>27</v>
      </c>
      <c r="CA354" s="49" t="s">
        <v>27</v>
      </c>
      <c r="CB354" s="49" t="s">
        <v>27</v>
      </c>
      <c r="CC354" s="49" t="s">
        <v>27</v>
      </c>
    </row>
    <row r="355" spans="2:81" x14ac:dyDescent="0.25">
      <c r="B355" s="1256"/>
      <c r="C355" s="1237"/>
      <c r="D355" s="1329" t="s">
        <v>28</v>
      </c>
      <c r="E355" s="1268" t="s">
        <v>250</v>
      </c>
      <c r="F355" s="72">
        <f>F370*((1/G370)-(1/H370))*K370</f>
        <v>36.705882352941231</v>
      </c>
      <c r="G355" s="72">
        <f>(P370/3.412*((1/L370)-(1/M370))*Q370)</f>
        <v>27.988128808762067</v>
      </c>
      <c r="H355" s="72">
        <f t="shared" ref="H355:H360" si="17">SUM(F355:G355)</f>
        <v>64.694011161703301</v>
      </c>
      <c r="I355" s="1240" t="s">
        <v>197</v>
      </c>
      <c r="J355" s="1240" t="s">
        <v>198</v>
      </c>
      <c r="K355" s="1241">
        <v>9.1068395835808389E-4</v>
      </c>
      <c r="L355" s="1354">
        <f t="shared" ref="L355:L360" si="18">K355*F355</f>
        <v>3.3427458236202655E-2</v>
      </c>
      <c r="M355" s="375">
        <v>15</v>
      </c>
      <c r="N355" s="1270">
        <v>180</v>
      </c>
      <c r="O355" s="1340" t="s">
        <v>236</v>
      </c>
      <c r="P355" s="1352"/>
      <c r="Q355" s="1352"/>
      <c r="V355" s="52" t="str">
        <f>F354</f>
        <v>Cooling kWh Annual Savings (per ton)</v>
      </c>
      <c r="W355" s="59">
        <v>36.705882352941231</v>
      </c>
      <c r="X355" s="59">
        <v>36.705882352941231</v>
      </c>
      <c r="Y355" s="55"/>
      <c r="Z355" s="55"/>
      <c r="AA355" s="55"/>
      <c r="AB355" s="55"/>
      <c r="AC355" s="55"/>
      <c r="AD355" s="55"/>
      <c r="AE355" s="55"/>
      <c r="AF355" s="55"/>
      <c r="AG355" s="55"/>
      <c r="AH355" s="56"/>
      <c r="AI355" s="52" t="str">
        <f>G354</f>
        <v>Heating kWh Annual Savings (per ton)</v>
      </c>
      <c r="AJ355" s="59">
        <v>27.988128808762067</v>
      </c>
      <c r="AK355" s="59">
        <v>27.988128808762067</v>
      </c>
      <c r="AL355" s="55"/>
      <c r="AM355" s="55"/>
      <c r="AN355" s="55"/>
      <c r="AO355" s="55"/>
      <c r="AP355" s="55"/>
      <c r="AQ355" s="55"/>
      <c r="AR355" s="55"/>
      <c r="AS355" s="55"/>
      <c r="AT355" s="56"/>
      <c r="AU355" s="52" t="str">
        <f>H354</f>
        <v>Total kWh Annual Savings</v>
      </c>
      <c r="AV355" s="59">
        <v>64.694011161703301</v>
      </c>
      <c r="AW355" s="59">
        <v>64.694011161703301</v>
      </c>
      <c r="AX355" s="55"/>
      <c r="AY355" s="55"/>
      <c r="AZ355" s="55"/>
      <c r="BA355" s="55"/>
      <c r="BB355" s="55"/>
      <c r="BC355" s="55"/>
      <c r="BD355" s="55"/>
      <c r="BE355" s="55"/>
      <c r="BF355" s="56"/>
      <c r="BG355" s="52" t="s">
        <v>23</v>
      </c>
      <c r="BH355" s="57">
        <v>15</v>
      </c>
      <c r="BI355" s="57">
        <v>15</v>
      </c>
      <c r="BJ355" s="55"/>
      <c r="BK355" s="55"/>
      <c r="BL355" s="55"/>
      <c r="BM355" s="55"/>
      <c r="BN355" s="55"/>
      <c r="BO355" s="55"/>
      <c r="BP355" s="55"/>
      <c r="BQ355" s="55"/>
      <c r="BR355" s="24"/>
      <c r="BS355" s="52" t="str">
        <f>N354</f>
        <v>Inc. Cost (per ton)</v>
      </c>
      <c r="BT355" s="58">
        <v>180</v>
      </c>
      <c r="BU355" s="58">
        <v>180</v>
      </c>
      <c r="BV355" s="55"/>
      <c r="BW355" s="55"/>
      <c r="BX355" s="55"/>
      <c r="BY355" s="55"/>
      <c r="BZ355" s="55"/>
      <c r="CA355" s="55"/>
      <c r="CB355" s="55"/>
      <c r="CC355" s="55"/>
    </row>
    <row r="356" spans="2:81" x14ac:dyDescent="0.25">
      <c r="B356" s="1256"/>
      <c r="C356" s="1237"/>
      <c r="D356" s="1329" t="s">
        <v>28</v>
      </c>
      <c r="E356" s="1281" t="s">
        <v>251</v>
      </c>
      <c r="F356" s="72">
        <f>F371*((1/G371)-(1/H371))*K371</f>
        <v>114.94736842105272</v>
      </c>
      <c r="G356" s="72">
        <f>(P371/3.412*((1/L371)-(1/M371))*Q371)</f>
        <v>27.988128808762067</v>
      </c>
      <c r="H356" s="72">
        <f t="shared" si="17"/>
        <v>142.93549722981479</v>
      </c>
      <c r="I356" s="1240" t="s">
        <v>197</v>
      </c>
      <c r="J356" s="1240" t="s">
        <v>198</v>
      </c>
      <c r="K356" s="1241">
        <v>9.1068395835808389E-4</v>
      </c>
      <c r="L356" s="1354">
        <f t="shared" si="18"/>
        <v>0.10468072447652929</v>
      </c>
      <c r="M356" s="1279">
        <v>15</v>
      </c>
      <c r="N356" s="1270">
        <v>180</v>
      </c>
      <c r="O356" s="1340" t="s">
        <v>236</v>
      </c>
      <c r="P356" s="1352"/>
      <c r="Q356" s="1352"/>
      <c r="V356" s="52" t="str">
        <f>V355</f>
        <v>Cooling kWh Annual Savings (per ton)</v>
      </c>
      <c r="W356" s="59">
        <v>114.94736842105272</v>
      </c>
      <c r="X356" s="59">
        <v>114.94736842105272</v>
      </c>
      <c r="Y356" s="55"/>
      <c r="Z356" s="55"/>
      <c r="AA356" s="55"/>
      <c r="AB356" s="55"/>
      <c r="AC356" s="55"/>
      <c r="AD356" s="55"/>
      <c r="AE356" s="55"/>
      <c r="AF356" s="55"/>
      <c r="AG356" s="55"/>
      <c r="AH356" s="56"/>
      <c r="AI356" s="52" t="str">
        <f>AI355</f>
        <v>Heating kWh Annual Savings (per ton)</v>
      </c>
      <c r="AJ356" s="59">
        <v>27.988128808762067</v>
      </c>
      <c r="AK356" s="59">
        <v>27.988128808762067</v>
      </c>
      <c r="AL356" s="55"/>
      <c r="AM356" s="55"/>
      <c r="AN356" s="55"/>
      <c r="AO356" s="55"/>
      <c r="AP356" s="55"/>
      <c r="AQ356" s="55"/>
      <c r="AR356" s="55"/>
      <c r="AS356" s="55"/>
      <c r="AT356" s="56"/>
      <c r="AU356" s="52" t="str">
        <f>AU355</f>
        <v>Total kWh Annual Savings</v>
      </c>
      <c r="AV356" s="59">
        <v>142.93549722981479</v>
      </c>
      <c r="AW356" s="59">
        <v>142.93549722981479</v>
      </c>
      <c r="AX356" s="55"/>
      <c r="AY356" s="55"/>
      <c r="AZ356" s="55"/>
      <c r="BA356" s="55"/>
      <c r="BB356" s="55"/>
      <c r="BC356" s="55"/>
      <c r="BD356" s="55"/>
      <c r="BE356" s="55"/>
      <c r="BF356" s="56"/>
      <c r="BG356" s="52" t="s">
        <v>23</v>
      </c>
      <c r="BH356" s="57">
        <v>15</v>
      </c>
      <c r="BI356" s="57">
        <v>15</v>
      </c>
      <c r="BJ356" s="55"/>
      <c r="BK356" s="55"/>
      <c r="BL356" s="55"/>
      <c r="BM356" s="55"/>
      <c r="BN356" s="55"/>
      <c r="BO356" s="55"/>
      <c r="BP356" s="55"/>
      <c r="BQ356" s="55"/>
      <c r="BR356" s="24"/>
      <c r="BS356" s="52" t="str">
        <f>BS355</f>
        <v>Inc. Cost (per ton)</v>
      </c>
      <c r="BT356" s="58">
        <v>180</v>
      </c>
      <c r="BU356" s="58">
        <v>180</v>
      </c>
      <c r="BV356" s="55"/>
      <c r="BW356" s="55"/>
      <c r="BX356" s="55"/>
      <c r="BY356" s="55"/>
      <c r="BZ356" s="55"/>
      <c r="CA356" s="55"/>
      <c r="CB356" s="55"/>
      <c r="CC356" s="55"/>
    </row>
    <row r="357" spans="2:81" x14ac:dyDescent="0.25">
      <c r="B357" s="1256"/>
      <c r="C357" s="1237"/>
      <c r="D357" s="1329" t="s">
        <v>28</v>
      </c>
      <c r="E357" s="1281" t="s">
        <v>252</v>
      </c>
      <c r="F357" s="72">
        <f>F372*((1/G372)-(1/H372))*K372</f>
        <v>95.727272727272819</v>
      </c>
      <c r="G357" s="72">
        <f>(P372/3.412*((1/L372)-(1/M372))*Q372)</f>
        <v>64.554437356313187</v>
      </c>
      <c r="H357" s="72">
        <f t="shared" si="17"/>
        <v>160.28171008358601</v>
      </c>
      <c r="I357" s="1240" t="s">
        <v>197</v>
      </c>
      <c r="J357" s="1240" t="s">
        <v>198</v>
      </c>
      <c r="K357" s="1241">
        <v>9.1068395835808389E-4</v>
      </c>
      <c r="L357" s="1354">
        <f t="shared" si="18"/>
        <v>8.7177291650096661E-2</v>
      </c>
      <c r="M357" s="1279">
        <v>15</v>
      </c>
      <c r="N357" s="1270">
        <v>100</v>
      </c>
      <c r="O357" s="1340" t="s">
        <v>236</v>
      </c>
      <c r="P357" s="1352"/>
      <c r="Q357" s="1352"/>
      <c r="V357" s="52" t="str">
        <f t="shared" ref="V357:V360" si="19">V356</f>
        <v>Cooling kWh Annual Savings (per ton)</v>
      </c>
      <c r="W357" s="59">
        <v>95.727272727272819</v>
      </c>
      <c r="X357" s="59">
        <v>95.727272727272819</v>
      </c>
      <c r="Y357" s="55"/>
      <c r="Z357" s="55"/>
      <c r="AA357" s="55"/>
      <c r="AB357" s="55"/>
      <c r="AC357" s="55"/>
      <c r="AD357" s="55"/>
      <c r="AE357" s="55"/>
      <c r="AF357" s="55"/>
      <c r="AG357" s="55"/>
      <c r="AH357" s="56"/>
      <c r="AI357" s="52" t="str">
        <f t="shared" ref="AI357:AI360" si="20">AI356</f>
        <v>Heating kWh Annual Savings (per ton)</v>
      </c>
      <c r="AJ357" s="59">
        <v>64.554437356313187</v>
      </c>
      <c r="AK357" s="59">
        <v>64.554437356313187</v>
      </c>
      <c r="AL357" s="55"/>
      <c r="AM357" s="55"/>
      <c r="AN357" s="55"/>
      <c r="AO357" s="55"/>
      <c r="AP357" s="55"/>
      <c r="AQ357" s="55"/>
      <c r="AR357" s="55"/>
      <c r="AS357" s="55"/>
      <c r="AT357" s="56"/>
      <c r="AU357" s="52" t="str">
        <f t="shared" ref="AU357:AU375" si="21">AU356</f>
        <v>Total kWh Annual Savings</v>
      </c>
      <c r="AV357" s="59">
        <v>160.28171008358601</v>
      </c>
      <c r="AW357" s="59">
        <v>160.28171008358601</v>
      </c>
      <c r="AX357" s="55"/>
      <c r="AY357" s="55"/>
      <c r="AZ357" s="55"/>
      <c r="BA357" s="55"/>
      <c r="BB357" s="55"/>
      <c r="BC357" s="55"/>
      <c r="BD357" s="55"/>
      <c r="BE357" s="55"/>
      <c r="BF357" s="56"/>
      <c r="BG357" s="52" t="s">
        <v>23</v>
      </c>
      <c r="BH357" s="57">
        <v>15</v>
      </c>
      <c r="BI357" s="57">
        <v>15</v>
      </c>
      <c r="BJ357" s="55"/>
      <c r="BK357" s="55"/>
      <c r="BL357" s="55"/>
      <c r="BM357" s="55"/>
      <c r="BN357" s="55"/>
      <c r="BO357" s="55"/>
      <c r="BP357" s="55"/>
      <c r="BQ357" s="55"/>
      <c r="BR357" s="24"/>
      <c r="BS357" s="52" t="str">
        <f t="shared" ref="BS357:BS375" si="22">BS356</f>
        <v>Inc. Cost (per ton)</v>
      </c>
      <c r="BT357" s="58">
        <v>100</v>
      </c>
      <c r="BU357" s="58">
        <v>100</v>
      </c>
      <c r="BV357" s="55"/>
      <c r="BW357" s="55"/>
      <c r="BX357" s="55"/>
      <c r="BY357" s="55"/>
      <c r="BZ357" s="55"/>
      <c r="CA357" s="55"/>
      <c r="CB357" s="55"/>
      <c r="CC357" s="55"/>
    </row>
    <row r="358" spans="2:81" x14ac:dyDescent="0.25">
      <c r="B358" s="1256"/>
      <c r="C358" s="1237"/>
      <c r="D358" s="1329" t="s">
        <v>28</v>
      </c>
      <c r="E358" s="1268" t="s">
        <v>253</v>
      </c>
      <c r="F358" s="72">
        <f>F373*((1/G373)-(1/H373))*K373</f>
        <v>43.348198970840535</v>
      </c>
      <c r="G358" s="72">
        <f>(P373/3.412*((1/L373)-(1/M373))*Q373)</f>
        <v>183.94829394705997</v>
      </c>
      <c r="H358" s="72">
        <f t="shared" si="17"/>
        <v>227.29649291790051</v>
      </c>
      <c r="I358" s="1240" t="s">
        <v>197</v>
      </c>
      <c r="J358" s="1240" t="s">
        <v>198</v>
      </c>
      <c r="K358" s="1241">
        <v>9.1068395835808389E-4</v>
      </c>
      <c r="L358" s="1354">
        <f t="shared" si="18"/>
        <v>3.9476509426458875E-2</v>
      </c>
      <c r="M358" s="375">
        <v>15</v>
      </c>
      <c r="N358" s="1270">
        <v>100</v>
      </c>
      <c r="O358" s="1340" t="s">
        <v>236</v>
      </c>
      <c r="P358" s="1355"/>
      <c r="Q358" s="1355"/>
      <c r="V358" s="52" t="str">
        <f t="shared" si="19"/>
        <v>Cooling kWh Annual Savings (per ton)</v>
      </c>
      <c r="W358" s="59">
        <v>43.348198970840535</v>
      </c>
      <c r="X358" s="59">
        <v>43.348198970840535</v>
      </c>
      <c r="Y358" s="55"/>
      <c r="Z358" s="55"/>
      <c r="AA358" s="55"/>
      <c r="AB358" s="55"/>
      <c r="AC358" s="55"/>
      <c r="AD358" s="55"/>
      <c r="AE358" s="55"/>
      <c r="AF358" s="55"/>
      <c r="AG358" s="55"/>
      <c r="AH358" s="56"/>
      <c r="AI358" s="52" t="str">
        <f t="shared" si="20"/>
        <v>Heating kWh Annual Savings (per ton)</v>
      </c>
      <c r="AJ358" s="59">
        <v>183.94829394705997</v>
      </c>
      <c r="AK358" s="59">
        <v>183.94829394705997</v>
      </c>
      <c r="AL358" s="55"/>
      <c r="AM358" s="55"/>
      <c r="AN358" s="55"/>
      <c r="AO358" s="55"/>
      <c r="AP358" s="55"/>
      <c r="AQ358" s="55"/>
      <c r="AR358" s="55"/>
      <c r="AS358" s="55"/>
      <c r="AT358" s="56"/>
      <c r="AU358" s="52" t="str">
        <f t="shared" si="21"/>
        <v>Total kWh Annual Savings</v>
      </c>
      <c r="AV358" s="59">
        <v>227.29649291790051</v>
      </c>
      <c r="AW358" s="59">
        <v>227.29649291790051</v>
      </c>
      <c r="AX358" s="55"/>
      <c r="AY358" s="55"/>
      <c r="AZ358" s="55"/>
      <c r="BA358" s="55"/>
      <c r="BB358" s="55"/>
      <c r="BC358" s="55"/>
      <c r="BD358" s="55"/>
      <c r="BE358" s="55"/>
      <c r="BF358" s="56"/>
      <c r="BG358" s="52" t="s">
        <v>23</v>
      </c>
      <c r="BH358" s="57">
        <v>15</v>
      </c>
      <c r="BI358" s="57">
        <v>15</v>
      </c>
      <c r="BJ358" s="55"/>
      <c r="BK358" s="55"/>
      <c r="BL358" s="55"/>
      <c r="BM358" s="55"/>
      <c r="BN358" s="55"/>
      <c r="BO358" s="55"/>
      <c r="BP358" s="55"/>
      <c r="BQ358" s="55"/>
      <c r="BR358" s="24"/>
      <c r="BS358" s="52" t="str">
        <f t="shared" si="22"/>
        <v>Inc. Cost (per ton)</v>
      </c>
      <c r="BT358" s="58">
        <v>100</v>
      </c>
      <c r="BU358" s="58">
        <v>100</v>
      </c>
      <c r="BV358" s="55"/>
      <c r="BW358" s="55"/>
      <c r="BX358" s="55"/>
      <c r="BY358" s="55"/>
      <c r="BZ358" s="55"/>
      <c r="CA358" s="55"/>
      <c r="CB358" s="55"/>
      <c r="CC358" s="55"/>
    </row>
    <row r="359" spans="2:81" x14ac:dyDescent="0.25">
      <c r="B359" s="1256"/>
      <c r="C359" s="1237"/>
      <c r="D359" s="1329" t="s">
        <v>28</v>
      </c>
      <c r="E359" s="1281" t="s">
        <v>254</v>
      </c>
      <c r="F359" s="72">
        <f>F374*((1/G374)-(1/H374))*K374</f>
        <v>138.02979145978136</v>
      </c>
      <c r="G359" s="72">
        <f>(P374/3.412*((1/L374)-(1/M374))*Q374)</f>
        <v>129.44509574052361</v>
      </c>
      <c r="H359" s="72">
        <f t="shared" si="17"/>
        <v>267.47488720030498</v>
      </c>
      <c r="I359" s="1240" t="s">
        <v>197</v>
      </c>
      <c r="J359" s="1240" t="s">
        <v>198</v>
      </c>
      <c r="K359" s="1241">
        <v>9.1068395835808389E-4</v>
      </c>
      <c r="L359" s="1242">
        <f t="shared" si="18"/>
        <v>0.12570151685793454</v>
      </c>
      <c r="M359" s="1279">
        <v>15</v>
      </c>
      <c r="N359" s="1270">
        <v>100</v>
      </c>
      <c r="O359" s="1340" t="s">
        <v>236</v>
      </c>
      <c r="P359" s="1355"/>
      <c r="Q359" s="1355"/>
      <c r="V359" s="52" t="str">
        <f t="shared" si="19"/>
        <v>Cooling kWh Annual Savings (per ton)</v>
      </c>
      <c r="W359" s="59">
        <v>138.02979145978136</v>
      </c>
      <c r="X359" s="59">
        <v>138.02979145978136</v>
      </c>
      <c r="Y359" s="55"/>
      <c r="Z359" s="55"/>
      <c r="AA359" s="55"/>
      <c r="AB359" s="55"/>
      <c r="AC359" s="55"/>
      <c r="AD359" s="55"/>
      <c r="AE359" s="55"/>
      <c r="AF359" s="55"/>
      <c r="AG359" s="55"/>
      <c r="AH359" s="56"/>
      <c r="AI359" s="52" t="str">
        <f t="shared" si="20"/>
        <v>Heating kWh Annual Savings (per ton)</v>
      </c>
      <c r="AJ359" s="59">
        <v>129.44509574052361</v>
      </c>
      <c r="AK359" s="59">
        <v>129.44509574052361</v>
      </c>
      <c r="AL359" s="55"/>
      <c r="AM359" s="55"/>
      <c r="AN359" s="55"/>
      <c r="AO359" s="55"/>
      <c r="AP359" s="55"/>
      <c r="AQ359" s="55"/>
      <c r="AR359" s="55"/>
      <c r="AS359" s="55"/>
      <c r="AT359" s="56"/>
      <c r="AU359" s="52" t="str">
        <f t="shared" si="21"/>
        <v>Total kWh Annual Savings</v>
      </c>
      <c r="AV359" s="59">
        <v>267.47488720030498</v>
      </c>
      <c r="AW359" s="59">
        <v>267.47488720030498</v>
      </c>
      <c r="AX359" s="55"/>
      <c r="AY359" s="55"/>
      <c r="AZ359" s="55"/>
      <c r="BA359" s="55"/>
      <c r="BB359" s="55"/>
      <c r="BC359" s="55"/>
      <c r="BD359" s="55"/>
      <c r="BE359" s="55"/>
      <c r="BF359" s="56"/>
      <c r="BG359" s="52" t="s">
        <v>23</v>
      </c>
      <c r="BH359" s="57">
        <v>15</v>
      </c>
      <c r="BI359" s="57">
        <v>15</v>
      </c>
      <c r="BJ359" s="55"/>
      <c r="BK359" s="55"/>
      <c r="BL359" s="55"/>
      <c r="BM359" s="55"/>
      <c r="BN359" s="55"/>
      <c r="BO359" s="55"/>
      <c r="BP359" s="55"/>
      <c r="BQ359" s="55"/>
      <c r="BR359" s="24"/>
      <c r="BS359" s="52" t="str">
        <f t="shared" si="22"/>
        <v>Inc. Cost (per ton)</v>
      </c>
      <c r="BT359" s="58">
        <v>100</v>
      </c>
      <c r="BU359" s="58">
        <v>100</v>
      </c>
      <c r="BV359" s="55"/>
      <c r="BW359" s="55"/>
      <c r="BX359" s="55"/>
      <c r="BY359" s="55"/>
      <c r="BZ359" s="55"/>
      <c r="CA359" s="55"/>
      <c r="CB359" s="55"/>
      <c r="CC359" s="55"/>
    </row>
    <row r="360" spans="2:81" x14ac:dyDescent="0.25">
      <c r="B360" s="1256"/>
      <c r="C360" s="1237"/>
      <c r="D360" s="1329" t="s">
        <v>28</v>
      </c>
      <c r="E360" s="1281" t="s">
        <v>255</v>
      </c>
      <c r="F360" s="72">
        <f>(F375*((1/I375)-(1/J375))*K375)</f>
        <v>69.42857142857153</v>
      </c>
      <c r="G360" s="72">
        <f>(P375*((1/N375)-(1/O375))*Q375)</f>
        <v>61.948051948051791</v>
      </c>
      <c r="H360" s="72">
        <f t="shared" si="17"/>
        <v>131.37662337662331</v>
      </c>
      <c r="I360" s="1240" t="s">
        <v>197</v>
      </c>
      <c r="J360" s="1240" t="s">
        <v>198</v>
      </c>
      <c r="K360" s="1241">
        <v>9.1068395835808389E-4</v>
      </c>
      <c r="L360" s="1242">
        <f t="shared" si="18"/>
        <v>6.3227486251718493E-2</v>
      </c>
      <c r="M360" s="1279">
        <v>15</v>
      </c>
      <c r="N360" s="1270">
        <v>100</v>
      </c>
      <c r="O360" s="1340" t="s">
        <v>236</v>
      </c>
      <c r="P360" s="1355"/>
      <c r="Q360" s="1355"/>
      <c r="V360" s="52" t="str">
        <f t="shared" si="19"/>
        <v>Cooling kWh Annual Savings (per ton)</v>
      </c>
      <c r="W360" s="59">
        <v>69.42857142857153</v>
      </c>
      <c r="X360" s="59">
        <v>69.42857142857153</v>
      </c>
      <c r="Y360" s="55"/>
      <c r="Z360" s="55"/>
      <c r="AA360" s="55"/>
      <c r="AB360" s="55"/>
      <c r="AC360" s="55"/>
      <c r="AD360" s="55"/>
      <c r="AE360" s="55"/>
      <c r="AF360" s="55"/>
      <c r="AG360" s="55"/>
      <c r="AH360" s="56"/>
      <c r="AI360" s="52" t="str">
        <f t="shared" si="20"/>
        <v>Heating kWh Annual Savings (per ton)</v>
      </c>
      <c r="AJ360" s="59">
        <v>61.948051948051791</v>
      </c>
      <c r="AK360" s="59">
        <v>61.948051948051791</v>
      </c>
      <c r="AL360" s="55"/>
      <c r="AM360" s="55"/>
      <c r="AN360" s="55"/>
      <c r="AO360" s="55"/>
      <c r="AP360" s="55"/>
      <c r="AQ360" s="55"/>
      <c r="AR360" s="55"/>
      <c r="AS360" s="55"/>
      <c r="AT360" s="56"/>
      <c r="AU360" s="52" t="str">
        <f t="shared" si="21"/>
        <v>Total kWh Annual Savings</v>
      </c>
      <c r="AV360" s="59">
        <v>131.37662337662331</v>
      </c>
      <c r="AW360" s="59">
        <v>131.37662337662331</v>
      </c>
      <c r="AX360" s="55"/>
      <c r="AY360" s="55"/>
      <c r="AZ360" s="55"/>
      <c r="BA360" s="55"/>
      <c r="BB360" s="55"/>
      <c r="BC360" s="55"/>
      <c r="BD360" s="55"/>
      <c r="BE360" s="55"/>
      <c r="BF360" s="56"/>
      <c r="BG360" s="52" t="s">
        <v>23</v>
      </c>
      <c r="BH360" s="57">
        <v>15</v>
      </c>
      <c r="BI360" s="57">
        <v>15</v>
      </c>
      <c r="BJ360" s="55"/>
      <c r="BK360" s="55"/>
      <c r="BL360" s="55"/>
      <c r="BM360" s="55"/>
      <c r="BN360" s="55"/>
      <c r="BO360" s="55"/>
      <c r="BP360" s="55"/>
      <c r="BQ360" s="55"/>
      <c r="BR360" s="24"/>
      <c r="BS360" s="52" t="str">
        <f t="shared" si="22"/>
        <v>Inc. Cost (per ton)</v>
      </c>
      <c r="BT360" s="58">
        <v>100</v>
      </c>
      <c r="BU360" s="58">
        <v>100</v>
      </c>
      <c r="BV360" s="55"/>
      <c r="BW360" s="55"/>
      <c r="BX360" s="55"/>
      <c r="BY360" s="55"/>
      <c r="BZ360" s="55"/>
      <c r="CA360" s="55"/>
      <c r="CB360" s="55"/>
      <c r="CC360" s="55"/>
    </row>
    <row r="361" spans="2:81" outlineLevel="1" x14ac:dyDescent="0.25">
      <c r="E361" s="1227"/>
      <c r="F361" s="1227"/>
      <c r="G361" s="1227"/>
      <c r="H361" s="1251"/>
      <c r="I361" s="1227"/>
      <c r="J361" s="1227"/>
      <c r="K361" s="1227"/>
      <c r="M361" s="1355"/>
      <c r="N361" s="1355"/>
      <c r="O361" s="1355"/>
      <c r="P361" s="1355"/>
      <c r="AU361" s="52" t="str">
        <f t="shared" si="21"/>
        <v>Total kWh Annual Savings</v>
      </c>
      <c r="BS361" s="52" t="str">
        <f t="shared" si="22"/>
        <v>Inc. Cost (per ton)</v>
      </c>
    </row>
    <row r="362" spans="2:81" outlineLevel="1" x14ac:dyDescent="0.25">
      <c r="D362" s="1227" t="s">
        <v>52</v>
      </c>
      <c r="E362" s="175"/>
      <c r="F362" s="1227"/>
      <c r="G362" s="1227"/>
      <c r="H362" s="1251"/>
      <c r="I362" s="1227"/>
      <c r="J362" s="1227"/>
      <c r="K362" s="175"/>
      <c r="M362" s="1355"/>
      <c r="N362" s="1355"/>
      <c r="O362" s="1355"/>
      <c r="P362" s="1355"/>
      <c r="AU362" s="52" t="str">
        <f t="shared" si="21"/>
        <v>Total kWh Annual Savings</v>
      </c>
      <c r="BS362" s="52" t="str">
        <f t="shared" si="22"/>
        <v>Inc. Cost (per ton)</v>
      </c>
    </row>
    <row r="363" spans="2:81" outlineLevel="1" x14ac:dyDescent="0.25">
      <c r="E363" s="175"/>
      <c r="F363" s="1314" t="s">
        <v>241</v>
      </c>
      <c r="G363" s="1285"/>
      <c r="H363" s="1286"/>
      <c r="J363" s="1314" t="s">
        <v>1860</v>
      </c>
      <c r="AU363" s="52" t="str">
        <f t="shared" si="21"/>
        <v>Total kWh Annual Savings</v>
      </c>
      <c r="BS363" s="52" t="str">
        <f t="shared" si="22"/>
        <v>Inc. Cost (per ton)</v>
      </c>
    </row>
    <row r="364" spans="2:81" outlineLevel="1" x14ac:dyDescent="0.25">
      <c r="D364" s="1252"/>
      <c r="G364" s="1285"/>
      <c r="H364" s="1286"/>
      <c r="AU364" s="52" t="str">
        <f t="shared" si="21"/>
        <v>Total kWh Annual Savings</v>
      </c>
      <c r="BS364" s="52" t="str">
        <f t="shared" si="22"/>
        <v>Inc. Cost (per ton)</v>
      </c>
    </row>
    <row r="365" spans="2:81" outlineLevel="1" x14ac:dyDescent="0.25">
      <c r="D365" s="1252"/>
      <c r="G365" s="1222"/>
      <c r="H365" s="1253"/>
      <c r="M365" s="1227"/>
      <c r="AU365" s="52" t="str">
        <f t="shared" si="21"/>
        <v>Total kWh Annual Savings</v>
      </c>
      <c r="BS365" s="52" t="str">
        <f t="shared" si="22"/>
        <v>Inc. Cost (per ton)</v>
      </c>
    </row>
    <row r="366" spans="2:81" outlineLevel="1" x14ac:dyDescent="0.25">
      <c r="D366" s="1252"/>
      <c r="G366" s="1222"/>
      <c r="H366" s="1253"/>
      <c r="M366" s="1227"/>
      <c r="AU366" s="52" t="str">
        <f t="shared" si="21"/>
        <v>Total kWh Annual Savings</v>
      </c>
      <c r="BS366" s="52" t="str">
        <f t="shared" si="22"/>
        <v>Inc. Cost (per ton)</v>
      </c>
    </row>
    <row r="367" spans="2:81" outlineLevel="1" x14ac:dyDescent="0.25">
      <c r="D367" s="1252"/>
      <c r="G367" s="1222"/>
      <c r="H367" s="1253"/>
      <c r="M367" s="1227"/>
      <c r="AU367" s="52" t="str">
        <f t="shared" si="21"/>
        <v>Total kWh Annual Savings</v>
      </c>
      <c r="BS367" s="52" t="str">
        <f t="shared" si="22"/>
        <v>Inc. Cost (per ton)</v>
      </c>
    </row>
    <row r="368" spans="2:81" outlineLevel="1" x14ac:dyDescent="0.25">
      <c r="D368" s="1252"/>
      <c r="G368" s="1222"/>
      <c r="H368" s="1253"/>
      <c r="AU368" s="52" t="str">
        <f t="shared" si="21"/>
        <v>Total kWh Annual Savings</v>
      </c>
      <c r="BS368" s="52" t="str">
        <f t="shared" si="22"/>
        <v>Inc. Cost (per ton)</v>
      </c>
    </row>
    <row r="369" spans="2:71" s="61" customFormat="1" ht="30" outlineLevel="1" x14ac:dyDescent="0.2">
      <c r="B369" s="1258"/>
      <c r="C369" s="1258"/>
      <c r="D369" s="91" t="s">
        <v>16</v>
      </c>
      <c r="E369" s="91" t="s">
        <v>89</v>
      </c>
      <c r="F369" s="99" t="s">
        <v>242</v>
      </c>
      <c r="G369" s="91" t="s">
        <v>243</v>
      </c>
      <c r="H369" s="91" t="s">
        <v>244</v>
      </c>
      <c r="I369" s="91" t="s">
        <v>245</v>
      </c>
      <c r="J369" s="95" t="s">
        <v>246</v>
      </c>
      <c r="K369" s="95" t="s">
        <v>200</v>
      </c>
      <c r="L369" s="95" t="s">
        <v>256</v>
      </c>
      <c r="M369" s="95" t="s">
        <v>257</v>
      </c>
      <c r="N369" s="95" t="s">
        <v>258</v>
      </c>
      <c r="O369" s="95" t="s">
        <v>259</v>
      </c>
      <c r="P369" s="99" t="s">
        <v>260</v>
      </c>
      <c r="Q369" s="95" t="s">
        <v>261</v>
      </c>
      <c r="R369" s="95" t="s">
        <v>262</v>
      </c>
      <c r="S369" s="131"/>
      <c r="T369" s="1258"/>
      <c r="U369" s="1258"/>
      <c r="AU369" s="52" t="str">
        <f t="shared" si="21"/>
        <v>Total kWh Annual Savings</v>
      </c>
      <c r="BS369" s="52" t="str">
        <f t="shared" si="22"/>
        <v>Inc. Cost (per ton)</v>
      </c>
    </row>
    <row r="370" spans="2:71" outlineLevel="1" x14ac:dyDescent="0.25">
      <c r="B370" s="1223"/>
      <c r="D370" s="1259"/>
      <c r="E370" s="1259" t="str">
        <f t="shared" ref="E370:E375" si="23">E355</f>
        <v>GSHP &lt;135kbtu; ≥17EER</v>
      </c>
      <c r="F370" s="1266">
        <v>12</v>
      </c>
      <c r="G370" s="1326">
        <v>16.2</v>
      </c>
      <c r="H370" s="1326">
        <v>17</v>
      </c>
      <c r="I370" s="1326"/>
      <c r="J370" s="1326"/>
      <c r="K370" s="1306">
        <v>1053</v>
      </c>
      <c r="L370" s="1328">
        <v>3.6</v>
      </c>
      <c r="M370" s="1328">
        <v>3.7</v>
      </c>
      <c r="N370" s="1328"/>
      <c r="O370" s="1356"/>
      <c r="P370" s="1299">
        <v>12</v>
      </c>
      <c r="Q370" s="1328">
        <v>1060</v>
      </c>
      <c r="R370" s="1357" t="s">
        <v>263</v>
      </c>
      <c r="S370" s="1327"/>
      <c r="AU370" s="52" t="str">
        <f t="shared" si="21"/>
        <v>Total kWh Annual Savings</v>
      </c>
      <c r="BS370" s="52" t="str">
        <f t="shared" si="22"/>
        <v>Inc. Cost (per ton)</v>
      </c>
    </row>
    <row r="371" spans="2:71" outlineLevel="1" x14ac:dyDescent="0.25">
      <c r="B371" s="1223"/>
      <c r="D371" s="1259"/>
      <c r="E371" s="1259" t="str">
        <f t="shared" si="23"/>
        <v>GSHP &lt;135kbtu; ≥19EER</v>
      </c>
      <c r="F371" s="1266">
        <v>12</v>
      </c>
      <c r="G371" s="1326">
        <v>16.2</v>
      </c>
      <c r="H371" s="1326">
        <v>19</v>
      </c>
      <c r="I371" s="1326"/>
      <c r="J371" s="1326"/>
      <c r="K371" s="1306">
        <v>1053</v>
      </c>
      <c r="L371" s="1328">
        <v>3.6</v>
      </c>
      <c r="M371" s="1328">
        <v>3.7</v>
      </c>
      <c r="N371" s="1328"/>
      <c r="O371" s="1356"/>
      <c r="P371" s="1299">
        <v>12</v>
      </c>
      <c r="Q371" s="1328">
        <v>1060</v>
      </c>
      <c r="R371" s="1357" t="s">
        <v>263</v>
      </c>
      <c r="S371" s="1327"/>
      <c r="AU371" s="52" t="str">
        <f t="shared" si="21"/>
        <v>Total kWh Annual Savings</v>
      </c>
      <c r="BS371" s="52" t="str">
        <f t="shared" si="22"/>
        <v>Inc. Cost (per ton)</v>
      </c>
    </row>
    <row r="372" spans="2:71" outlineLevel="1" x14ac:dyDescent="0.25">
      <c r="B372" s="1223"/>
      <c r="D372" s="1259"/>
      <c r="E372" s="1259" t="str">
        <f t="shared" si="23"/>
        <v>ASHP 65 - 135kbtu</v>
      </c>
      <c r="F372" s="1266">
        <v>12</v>
      </c>
      <c r="G372" s="1326">
        <v>11</v>
      </c>
      <c r="H372" s="1326">
        <v>12</v>
      </c>
      <c r="I372" s="1326"/>
      <c r="J372" s="1326"/>
      <c r="K372" s="1306">
        <v>1053</v>
      </c>
      <c r="L372" s="1328">
        <v>3.3</v>
      </c>
      <c r="M372" s="1328">
        <v>3.5</v>
      </c>
      <c r="N372" s="1328"/>
      <c r="O372" s="1356"/>
      <c r="P372" s="1299">
        <v>12</v>
      </c>
      <c r="Q372" s="1328">
        <v>1060</v>
      </c>
      <c r="R372" s="1357" t="s">
        <v>263</v>
      </c>
      <c r="S372" s="1327"/>
      <c r="AU372" s="52" t="str">
        <f t="shared" si="21"/>
        <v>Total kWh Annual Savings</v>
      </c>
      <c r="BS372" s="52" t="str">
        <f t="shared" si="22"/>
        <v>Inc. Cost (per ton)</v>
      </c>
    </row>
    <row r="373" spans="2:71" outlineLevel="1" x14ac:dyDescent="0.25">
      <c r="B373" s="1223"/>
      <c r="D373" s="1259"/>
      <c r="E373" s="1259" t="str">
        <f t="shared" si="23"/>
        <v>ASHP 135 - 240kbtu</v>
      </c>
      <c r="F373" s="1266">
        <v>12</v>
      </c>
      <c r="G373" s="1326">
        <v>10.6</v>
      </c>
      <c r="H373" s="1326">
        <v>11</v>
      </c>
      <c r="I373" s="1326"/>
      <c r="J373" s="1326"/>
      <c r="K373" s="1306">
        <v>1053</v>
      </c>
      <c r="L373" s="1328">
        <v>3.2</v>
      </c>
      <c r="M373" s="1328">
        <v>3.8</v>
      </c>
      <c r="N373" s="1328"/>
      <c r="O373" s="1356"/>
      <c r="P373" s="1299">
        <v>12</v>
      </c>
      <c r="Q373" s="1328">
        <v>1060</v>
      </c>
      <c r="R373" s="1357" t="s">
        <v>263</v>
      </c>
      <c r="S373" s="1327"/>
      <c r="AU373" s="52" t="str">
        <f t="shared" si="21"/>
        <v>Total kWh Annual Savings</v>
      </c>
      <c r="BS373" s="52" t="str">
        <f t="shared" si="22"/>
        <v>Inc. Cost (per ton)</v>
      </c>
    </row>
    <row r="374" spans="2:71" outlineLevel="1" x14ac:dyDescent="0.25">
      <c r="B374" s="1223"/>
      <c r="D374" s="1259"/>
      <c r="E374" s="1259" t="str">
        <f t="shared" si="23"/>
        <v>ASHP &gt;240kbtu</v>
      </c>
      <c r="F374" s="1266">
        <v>12</v>
      </c>
      <c r="G374" s="1326">
        <v>9.5</v>
      </c>
      <c r="H374" s="1326">
        <v>10.6</v>
      </c>
      <c r="I374" s="1326"/>
      <c r="J374" s="1326"/>
      <c r="K374" s="1306">
        <v>1053</v>
      </c>
      <c r="L374" s="1328">
        <v>3.2</v>
      </c>
      <c r="M374" s="1328">
        <v>3.6</v>
      </c>
      <c r="N374" s="1328"/>
      <c r="O374" s="1356"/>
      <c r="P374" s="1299">
        <v>12</v>
      </c>
      <c r="Q374" s="1328">
        <v>1060</v>
      </c>
      <c r="R374" s="1357" t="s">
        <v>263</v>
      </c>
      <c r="S374" s="1327"/>
      <c r="AU374" s="52" t="str">
        <f t="shared" si="21"/>
        <v>Total kWh Annual Savings</v>
      </c>
      <c r="BS374" s="52" t="str">
        <f t="shared" si="22"/>
        <v>Inc. Cost (per ton)</v>
      </c>
    </row>
    <row r="375" spans="2:71" outlineLevel="1" x14ac:dyDescent="0.25">
      <c r="B375" s="1223"/>
      <c r="D375" s="1259"/>
      <c r="E375" s="1259" t="str">
        <f t="shared" si="23"/>
        <v>ASHP &lt;65kbtu</v>
      </c>
      <c r="F375" s="1266">
        <v>12</v>
      </c>
      <c r="G375" s="1326"/>
      <c r="H375" s="1326"/>
      <c r="I375" s="1326">
        <v>13</v>
      </c>
      <c r="J375" s="1326">
        <v>14</v>
      </c>
      <c r="K375" s="1306">
        <v>1053</v>
      </c>
      <c r="L375" s="1306"/>
      <c r="M375" s="1306"/>
      <c r="N375" s="1328">
        <v>7.7</v>
      </c>
      <c r="O375" s="1356">
        <v>8</v>
      </c>
      <c r="P375" s="1299">
        <v>12</v>
      </c>
      <c r="Q375" s="1328">
        <v>1060</v>
      </c>
      <c r="R375" s="1357" t="s">
        <v>264</v>
      </c>
      <c r="S375" s="1327"/>
      <c r="AU375" s="52" t="str">
        <f t="shared" si="21"/>
        <v>Total kWh Annual Savings</v>
      </c>
      <c r="BS375" s="52" t="str">
        <f t="shared" si="22"/>
        <v>Inc. Cost (per ton)</v>
      </c>
    </row>
    <row r="378" spans="2:71" s="43" customFormat="1" ht="30" x14ac:dyDescent="0.25">
      <c r="B378" s="1236"/>
      <c r="C378" s="44" t="s">
        <v>16</v>
      </c>
      <c r="D378" s="44" t="s">
        <v>17</v>
      </c>
      <c r="E378" s="131" t="s">
        <v>18</v>
      </c>
      <c r="F378" s="131" t="s">
        <v>234</v>
      </c>
      <c r="G378" s="131" t="s">
        <v>20</v>
      </c>
      <c r="H378" s="46" t="s">
        <v>21</v>
      </c>
      <c r="I378" s="131" t="s">
        <v>22</v>
      </c>
      <c r="J378" s="131" t="s">
        <v>23</v>
      </c>
      <c r="K378" s="44" t="s">
        <v>249</v>
      </c>
      <c r="L378" s="44" t="s">
        <v>25</v>
      </c>
      <c r="M378" s="1222"/>
      <c r="N378" s="1222"/>
      <c r="O378" s="1222"/>
      <c r="P378" s="1139"/>
      <c r="Q378" s="1139"/>
      <c r="R378" s="1139"/>
      <c r="S378" s="1139"/>
      <c r="T378" s="1139"/>
      <c r="U378" s="1139"/>
      <c r="V378" s="48" t="s">
        <v>26</v>
      </c>
      <c r="W378" s="49">
        <v>43252</v>
      </c>
      <c r="X378" s="49">
        <v>43465</v>
      </c>
      <c r="Y378" s="49" t="s">
        <v>27</v>
      </c>
      <c r="Z378" s="49" t="s">
        <v>27</v>
      </c>
      <c r="AA378" s="49" t="s">
        <v>27</v>
      </c>
      <c r="AB378" s="49" t="s">
        <v>27</v>
      </c>
      <c r="AC378" s="49" t="s">
        <v>27</v>
      </c>
      <c r="AD378" s="49" t="s">
        <v>27</v>
      </c>
      <c r="AE378" s="49" t="s">
        <v>27</v>
      </c>
      <c r="AF378" s="49" t="s">
        <v>27</v>
      </c>
      <c r="AG378" s="49" t="s">
        <v>27</v>
      </c>
      <c r="AH378"/>
      <c r="AI378" s="48" t="s">
        <v>26</v>
      </c>
      <c r="AJ378" s="49">
        <v>43252</v>
      </c>
      <c r="AK378" s="49">
        <v>43465</v>
      </c>
      <c r="AL378" s="49" t="s">
        <v>27</v>
      </c>
      <c r="AM378" s="49" t="s">
        <v>27</v>
      </c>
      <c r="AN378" s="49" t="s">
        <v>27</v>
      </c>
      <c r="AO378" s="49" t="s">
        <v>27</v>
      </c>
      <c r="AP378" s="49" t="s">
        <v>27</v>
      </c>
      <c r="AQ378" s="49" t="s">
        <v>27</v>
      </c>
      <c r="AR378" s="49" t="s">
        <v>27</v>
      </c>
      <c r="AS378" s="49" t="s">
        <v>27</v>
      </c>
      <c r="AT378" s="24"/>
      <c r="AU378" s="48" t="s">
        <v>26</v>
      </c>
      <c r="AV378" s="49">
        <v>43252</v>
      </c>
      <c r="AW378" s="49">
        <v>43465</v>
      </c>
      <c r="AX378" s="49" t="s">
        <v>27</v>
      </c>
      <c r="AY378" s="49" t="s">
        <v>27</v>
      </c>
      <c r="AZ378" s="49" t="s">
        <v>27</v>
      </c>
      <c r="BA378" s="49" t="s">
        <v>27</v>
      </c>
      <c r="BB378" s="49" t="s">
        <v>27</v>
      </c>
      <c r="BC378" s="49" t="s">
        <v>27</v>
      </c>
      <c r="BD378" s="49" t="s">
        <v>27</v>
      </c>
      <c r="BE378" s="49" t="s">
        <v>27</v>
      </c>
    </row>
    <row r="379" spans="2:71" x14ac:dyDescent="0.25">
      <c r="C379" s="1237"/>
      <c r="D379" s="1329" t="s">
        <v>28</v>
      </c>
      <c r="E379" s="1281" t="s">
        <v>265</v>
      </c>
      <c r="F379" s="72">
        <f>F389*(G389-H389)*I389</f>
        <v>411</v>
      </c>
      <c r="G379" s="1240" t="s">
        <v>197</v>
      </c>
      <c r="H379" s="1241">
        <f>VLOOKUP(G379,'CP FACTORS'!$A$26:$B$38,2,FALSE)</f>
        <v>9.1068400000000004E-4</v>
      </c>
      <c r="I379" s="1354">
        <f>H379*F379</f>
        <v>0.37429112400000003</v>
      </c>
      <c r="J379" s="375">
        <v>20</v>
      </c>
      <c r="K379" s="1270">
        <v>106.23</v>
      </c>
      <c r="L379" s="1340" t="s">
        <v>236</v>
      </c>
      <c r="M379" s="1995"/>
      <c r="N379" s="1995"/>
      <c r="O379" s="1995"/>
      <c r="V379" s="52" t="str">
        <f>F378</f>
        <v>kWh Annual Savings (per ton)</v>
      </c>
      <c r="W379" s="59">
        <v>411</v>
      </c>
      <c r="X379" s="59">
        <v>411</v>
      </c>
      <c r="Y379" s="55"/>
      <c r="Z379" s="55"/>
      <c r="AA379" s="55"/>
      <c r="AB379" s="55"/>
      <c r="AC379" s="55"/>
      <c r="AD379" s="55"/>
      <c r="AE379" s="55"/>
      <c r="AF379" s="55"/>
      <c r="AG379" s="55"/>
      <c r="AH379" s="56"/>
      <c r="AI379" s="52" t="s">
        <v>23</v>
      </c>
      <c r="AJ379" s="57">
        <v>20</v>
      </c>
      <c r="AK379" s="57">
        <v>20</v>
      </c>
      <c r="AL379" s="55"/>
      <c r="AM379" s="55"/>
      <c r="AN379" s="55"/>
      <c r="AO379" s="55"/>
      <c r="AP379" s="55"/>
      <c r="AQ379" s="55"/>
      <c r="AR379" s="55"/>
      <c r="AS379" s="55"/>
      <c r="AT379" s="24"/>
      <c r="AU379" s="52" t="str">
        <f>K378</f>
        <v>Inc. Cost (per ton)</v>
      </c>
      <c r="AV379" s="58">
        <v>106.23</v>
      </c>
      <c r="AW379" s="58">
        <v>106.23</v>
      </c>
      <c r="AX379" s="55"/>
      <c r="AY379" s="55"/>
      <c r="AZ379" s="55"/>
      <c r="BA379" s="55"/>
      <c r="BB379" s="55"/>
      <c r="BC379" s="55"/>
      <c r="BD379" s="55"/>
      <c r="BE379" s="55"/>
    </row>
    <row r="380" spans="2:71" outlineLevel="1" x14ac:dyDescent="0.25">
      <c r="E380" s="1227"/>
      <c r="F380" s="1227"/>
      <c r="G380" s="1227"/>
      <c r="H380" s="1251"/>
      <c r="I380" s="1227"/>
      <c r="J380" s="1227"/>
      <c r="K380" s="1227"/>
      <c r="M380" s="1995"/>
      <c r="N380" s="1995"/>
      <c r="O380" s="1995"/>
    </row>
    <row r="381" spans="2:71" outlineLevel="1" x14ac:dyDescent="0.25">
      <c r="D381" s="1227" t="s">
        <v>52</v>
      </c>
      <c r="E381" s="175"/>
      <c r="F381" s="1227"/>
      <c r="G381" s="1227"/>
      <c r="H381" s="1251"/>
      <c r="I381" s="1227"/>
      <c r="J381" s="1227"/>
      <c r="K381" s="1227"/>
      <c r="M381" s="1995"/>
      <c r="N381" s="1995"/>
      <c r="O381" s="1995"/>
    </row>
    <row r="382" spans="2:71" outlineLevel="1" x14ac:dyDescent="0.25">
      <c r="D382" s="1252"/>
      <c r="E382" s="175"/>
      <c r="F382" s="1314"/>
      <c r="G382" s="1285"/>
      <c r="H382" s="1286"/>
    </row>
    <row r="383" spans="2:71" outlineLevel="1" x14ac:dyDescent="0.25">
      <c r="D383" s="1252"/>
      <c r="G383" s="1285"/>
      <c r="H383" s="1286"/>
    </row>
    <row r="384" spans="2:71" outlineLevel="1" x14ac:dyDescent="0.25">
      <c r="D384" s="1252"/>
      <c r="G384" s="1222"/>
      <c r="H384" s="1253"/>
    </row>
    <row r="385" spans="2:57" outlineLevel="1" x14ac:dyDescent="0.25">
      <c r="D385" s="1252"/>
      <c r="G385" s="1222"/>
      <c r="H385" s="1253"/>
    </row>
    <row r="386" spans="2:57" outlineLevel="1" x14ac:dyDescent="0.25">
      <c r="D386" s="1252"/>
      <c r="G386" s="1222"/>
      <c r="H386" s="1253"/>
    </row>
    <row r="387" spans="2:57" outlineLevel="1" x14ac:dyDescent="0.25">
      <c r="D387" s="1252"/>
      <c r="G387" s="1222"/>
      <c r="H387" s="1253"/>
    </row>
    <row r="388" spans="2:57" s="61" customFormat="1" ht="30" outlineLevel="1" x14ac:dyDescent="0.2">
      <c r="B388" s="1258"/>
      <c r="C388" s="1258"/>
      <c r="D388" s="91" t="s">
        <v>16</v>
      </c>
      <c r="E388" s="91" t="s">
        <v>89</v>
      </c>
      <c r="F388" s="99" t="s">
        <v>266</v>
      </c>
      <c r="G388" s="91" t="s">
        <v>267</v>
      </c>
      <c r="H388" s="91" t="s">
        <v>268</v>
      </c>
      <c r="I388" s="91" t="s">
        <v>247</v>
      </c>
      <c r="J388" s="1258"/>
      <c r="K388" s="1258"/>
      <c r="L388" s="1258"/>
      <c r="M388" s="1258"/>
      <c r="N388" s="1258"/>
      <c r="O388" s="1258"/>
      <c r="P388" s="1258"/>
      <c r="Q388" s="1258"/>
      <c r="R388" s="1258"/>
      <c r="S388" s="1258"/>
      <c r="T388" s="1258"/>
      <c r="U388" s="1258"/>
    </row>
    <row r="389" spans="2:57" outlineLevel="1" x14ac:dyDescent="0.2">
      <c r="D389" s="1259"/>
      <c r="E389" s="1259" t="str">
        <f>E379</f>
        <v>Air Cooled Chiller</v>
      </c>
      <c r="F389" s="1358">
        <v>1</v>
      </c>
      <c r="G389" s="1359">
        <f>12/(3.66*3.412)</f>
        <v>0.96092864143908663</v>
      </c>
      <c r="H389" s="1326">
        <v>0.57061525112569633</v>
      </c>
      <c r="I389" s="1326">
        <v>1053</v>
      </c>
    </row>
    <row r="392" spans="2:57" s="39" customFormat="1" x14ac:dyDescent="0.25">
      <c r="B392" s="1989" t="s">
        <v>269</v>
      </c>
      <c r="C392" s="1990"/>
      <c r="D392" s="1990"/>
      <c r="E392" s="1990"/>
      <c r="F392" s="1990"/>
      <c r="G392" s="1990"/>
      <c r="H392" s="1990"/>
      <c r="I392" s="1991"/>
      <c r="J392" s="1991"/>
      <c r="K392" s="1991"/>
      <c r="L392" s="1991"/>
      <c r="M392" s="1992"/>
      <c r="N392" s="1992"/>
      <c r="O392" s="1993"/>
      <c r="V392" s="40" t="str">
        <f>B392</f>
        <v>Appliances</v>
      </c>
      <c r="W392" s="41"/>
      <c r="X392" s="41"/>
      <c r="Y392" s="41"/>
      <c r="Z392" s="41"/>
      <c r="AA392" s="41"/>
      <c r="AB392" s="41"/>
      <c r="AC392" s="41"/>
      <c r="AD392" s="41"/>
      <c r="AE392" s="41"/>
      <c r="AF392" s="41"/>
      <c r="AG392" s="41"/>
      <c r="AH392" s="41"/>
      <c r="AI392" s="42"/>
      <c r="AJ392" s="22"/>
      <c r="AK392" s="22"/>
      <c r="AL392" s="22"/>
      <c r="AM392" s="22"/>
      <c r="AN392" s="22"/>
      <c r="AO392" s="22"/>
      <c r="AP392" s="22"/>
      <c r="AQ392" s="22"/>
      <c r="AR392" s="22"/>
      <c r="AS392" s="22"/>
      <c r="AT392" s="22"/>
      <c r="AU392" s="22"/>
    </row>
    <row r="393" spans="2:57" x14ac:dyDescent="0.25">
      <c r="D393" s="1234"/>
      <c r="E393" s="1227"/>
      <c r="F393" s="1227"/>
      <c r="G393" s="1227"/>
      <c r="H393" s="1235"/>
      <c r="I393" s="1227"/>
      <c r="J393" s="1227"/>
      <c r="K393" s="1227"/>
      <c r="L393" s="1227"/>
      <c r="P393" s="1227"/>
      <c r="Q393" s="1227"/>
      <c r="R393" s="1227"/>
      <c r="S393" s="1227"/>
      <c r="T393" s="1227"/>
      <c r="U393" s="1227"/>
      <c r="V393"/>
      <c r="W393"/>
      <c r="X393"/>
      <c r="Y393"/>
      <c r="Z393"/>
      <c r="AA393"/>
      <c r="AB393"/>
      <c r="AC393"/>
      <c r="AD393"/>
      <c r="AE393"/>
      <c r="AF393"/>
      <c r="AG393"/>
      <c r="AH393"/>
      <c r="AI393"/>
      <c r="AJ393" s="38"/>
      <c r="AK393" s="38"/>
      <c r="AL393" s="38"/>
      <c r="AM393" s="38"/>
      <c r="AN393" s="38"/>
      <c r="AO393" s="38"/>
      <c r="AP393" s="38"/>
      <c r="AQ393" s="38"/>
      <c r="AR393" s="38"/>
      <c r="AS393" s="38"/>
      <c r="AT393" s="38"/>
      <c r="AU393" s="38"/>
    </row>
    <row r="394" spans="2:57" s="43" customFormat="1" ht="30" x14ac:dyDescent="0.25">
      <c r="B394" s="1236"/>
      <c r="C394" s="44" t="s">
        <v>16</v>
      </c>
      <c r="D394" s="44" t="s">
        <v>17</v>
      </c>
      <c r="E394" s="131" t="s">
        <v>18</v>
      </c>
      <c r="F394" s="131" t="s">
        <v>19</v>
      </c>
      <c r="G394" s="131" t="s">
        <v>20</v>
      </c>
      <c r="H394" s="46" t="s">
        <v>21</v>
      </c>
      <c r="I394" s="131" t="s">
        <v>22</v>
      </c>
      <c r="J394" s="131" t="s">
        <v>23</v>
      </c>
      <c r="K394" s="44" t="s">
        <v>24</v>
      </c>
      <c r="L394" s="44" t="s">
        <v>25</v>
      </c>
      <c r="M394" s="1222"/>
      <c r="N394" s="1360"/>
      <c r="O394" s="1333"/>
      <c r="P394" s="1334"/>
      <c r="Q394" s="1139"/>
      <c r="R394" s="1139"/>
      <c r="S394" s="1139"/>
      <c r="T394" s="1139"/>
      <c r="U394" s="1139"/>
      <c r="V394" s="48" t="s">
        <v>26</v>
      </c>
      <c r="W394" s="49">
        <v>43252</v>
      </c>
      <c r="X394" s="49">
        <v>43465</v>
      </c>
      <c r="Y394" s="49" t="s">
        <v>27</v>
      </c>
      <c r="Z394" s="49" t="s">
        <v>27</v>
      </c>
      <c r="AA394" s="49" t="s">
        <v>27</v>
      </c>
      <c r="AB394" s="49" t="s">
        <v>27</v>
      </c>
      <c r="AC394" s="49" t="s">
        <v>27</v>
      </c>
      <c r="AD394" s="49" t="s">
        <v>27</v>
      </c>
      <c r="AE394" s="49" t="s">
        <v>27</v>
      </c>
      <c r="AF394" s="49" t="s">
        <v>27</v>
      </c>
      <c r="AG394" s="49" t="s">
        <v>27</v>
      </c>
      <c r="AH394"/>
      <c r="AI394" s="48" t="s">
        <v>26</v>
      </c>
      <c r="AJ394" s="49">
        <v>43252</v>
      </c>
      <c r="AK394" s="49">
        <v>43465</v>
      </c>
      <c r="AL394" s="49" t="s">
        <v>27</v>
      </c>
      <c r="AM394" s="49" t="s">
        <v>27</v>
      </c>
      <c r="AN394" s="49" t="s">
        <v>27</v>
      </c>
      <c r="AO394" s="49" t="s">
        <v>27</v>
      </c>
      <c r="AP394" s="49" t="s">
        <v>27</v>
      </c>
      <c r="AQ394" s="49" t="s">
        <v>27</v>
      </c>
      <c r="AR394" s="49" t="s">
        <v>27</v>
      </c>
      <c r="AS394" s="49" t="s">
        <v>27</v>
      </c>
      <c r="AT394" s="24"/>
      <c r="AU394" s="48" t="s">
        <v>26</v>
      </c>
      <c r="AV394" s="49">
        <v>43252</v>
      </c>
      <c r="AW394" s="49">
        <v>43465</v>
      </c>
      <c r="AX394" s="49" t="s">
        <v>27</v>
      </c>
      <c r="AY394" s="49" t="s">
        <v>27</v>
      </c>
      <c r="AZ394" s="49" t="s">
        <v>27</v>
      </c>
      <c r="BA394" s="49" t="s">
        <v>27</v>
      </c>
      <c r="BB394" s="49" t="s">
        <v>27</v>
      </c>
      <c r="BC394" s="49" t="s">
        <v>27</v>
      </c>
      <c r="BD394" s="49" t="s">
        <v>27</v>
      </c>
      <c r="BE394" s="49" t="s">
        <v>27</v>
      </c>
    </row>
    <row r="395" spans="2:57" x14ac:dyDescent="0.25">
      <c r="C395" s="1277"/>
      <c r="D395" s="1329" t="s">
        <v>28</v>
      </c>
      <c r="E395" s="1268" t="s">
        <v>270</v>
      </c>
      <c r="F395" s="72">
        <f>((F408*(1/G408)*I408)*(J408+(L408*P408)+(N408*Q408)))-((F408*(1/H408)*I408)*(K408+(M408*P408)+(O408*Q408)))</f>
        <v>907.62032085561532</v>
      </c>
      <c r="G395" s="1240" t="s">
        <v>44</v>
      </c>
      <c r="H395" s="1241">
        <f>VLOOKUP(G395,'CP FACTORS'!$A$26:$B$38,2,FALSE)</f>
        <v>1.379439E-4</v>
      </c>
      <c r="I395" s="1242">
        <f>H395*F395</f>
        <v>0.12520068677807492</v>
      </c>
      <c r="J395" s="1319">
        <v>11</v>
      </c>
      <c r="K395" s="1270">
        <v>200</v>
      </c>
      <c r="L395" s="1340" t="s">
        <v>31</v>
      </c>
      <c r="V395" s="52" t="s">
        <v>19</v>
      </c>
      <c r="W395" s="59">
        <v>907.62032085561532</v>
      </c>
      <c r="X395" s="59">
        <v>907.62032085561532</v>
      </c>
      <c r="Y395" s="55"/>
      <c r="Z395" s="55"/>
      <c r="AA395" s="55"/>
      <c r="AB395" s="55"/>
      <c r="AC395" s="55"/>
      <c r="AD395" s="55"/>
      <c r="AE395" s="55"/>
      <c r="AF395" s="55"/>
      <c r="AG395" s="55"/>
      <c r="AH395" s="56"/>
      <c r="AI395" s="52" t="s">
        <v>23</v>
      </c>
      <c r="AJ395" s="57">
        <v>11</v>
      </c>
      <c r="AK395" s="57">
        <v>11</v>
      </c>
      <c r="AL395" s="55"/>
      <c r="AM395" s="55"/>
      <c r="AN395" s="55"/>
      <c r="AO395" s="55"/>
      <c r="AP395" s="55"/>
      <c r="AQ395" s="55"/>
      <c r="AR395" s="55"/>
      <c r="AS395" s="55"/>
      <c r="AT395" s="24"/>
      <c r="AU395" s="52" t="s">
        <v>24</v>
      </c>
      <c r="AV395" s="58">
        <v>200</v>
      </c>
      <c r="AW395" s="58">
        <v>200</v>
      </c>
      <c r="AX395" s="55"/>
      <c r="AY395" s="55"/>
      <c r="AZ395" s="55"/>
      <c r="BA395" s="55"/>
      <c r="BB395" s="55"/>
      <c r="BC395" s="55"/>
      <c r="BD395" s="55"/>
      <c r="BE395" s="55"/>
    </row>
    <row r="396" spans="2:57" x14ac:dyDescent="0.25">
      <c r="C396" s="1277"/>
      <c r="D396" s="1329" t="s">
        <v>28</v>
      </c>
      <c r="E396" s="1268" t="s">
        <v>271</v>
      </c>
      <c r="F396" s="72">
        <f>((F409*(1/G409)*I409)*(J409+(L409*P409)+(N409*Q409)))-((F409*(1/H409)*I409)*(K409+(M409*P409)+(O409*Q409)))</f>
        <v>308.40938502673907</v>
      </c>
      <c r="G396" s="1240" t="s">
        <v>44</v>
      </c>
      <c r="H396" s="1241">
        <f>VLOOKUP(G396,'CP FACTORS'!$A$26:$B$38,2,FALSE)</f>
        <v>1.379439E-4</v>
      </c>
      <c r="I396" s="1242">
        <f>H396*F396</f>
        <v>4.2543193367189994E-2</v>
      </c>
      <c r="J396" s="1319">
        <v>11</v>
      </c>
      <c r="K396" s="1270">
        <v>200</v>
      </c>
      <c r="L396" s="1340" t="s">
        <v>31</v>
      </c>
      <c r="V396" s="52" t="s">
        <v>19</v>
      </c>
      <c r="W396" s="59">
        <v>308.40938502673907</v>
      </c>
      <c r="X396" s="59">
        <v>308.40938502673907</v>
      </c>
      <c r="Y396" s="55"/>
      <c r="Z396" s="55"/>
      <c r="AA396" s="55"/>
      <c r="AB396" s="55"/>
      <c r="AC396" s="55"/>
      <c r="AD396" s="55"/>
      <c r="AE396" s="55"/>
      <c r="AF396" s="55"/>
      <c r="AG396" s="55"/>
      <c r="AH396" s="56"/>
      <c r="AI396" s="52" t="s">
        <v>23</v>
      </c>
      <c r="AJ396" s="57">
        <v>11</v>
      </c>
      <c r="AK396" s="57">
        <v>11</v>
      </c>
      <c r="AL396" s="55"/>
      <c r="AM396" s="55"/>
      <c r="AN396" s="55"/>
      <c r="AO396" s="55"/>
      <c r="AP396" s="55"/>
      <c r="AQ396" s="55"/>
      <c r="AR396" s="55"/>
      <c r="AS396" s="55"/>
      <c r="AT396" s="24"/>
      <c r="AU396" s="52" t="s">
        <v>24</v>
      </c>
      <c r="AV396" s="58">
        <v>200</v>
      </c>
      <c r="AW396" s="58">
        <v>200</v>
      </c>
      <c r="AX396" s="55"/>
      <c r="AY396" s="55"/>
      <c r="AZ396" s="55"/>
      <c r="BA396" s="55"/>
      <c r="BB396" s="55"/>
      <c r="BC396" s="55"/>
      <c r="BD396" s="55"/>
      <c r="BE396" s="55"/>
    </row>
    <row r="397" spans="2:57" x14ac:dyDescent="0.25">
      <c r="C397" s="1277"/>
      <c r="D397" s="1329" t="s">
        <v>28</v>
      </c>
      <c r="E397" s="1268" t="s">
        <v>272</v>
      </c>
      <c r="F397" s="72">
        <f>((F410*(1/G410)*I410)*(J410+(L410*P410)+(N410*Q410)))-((F410*(1/H410)*I410)*(K410+(M410*P410)+(O410*Q410)))</f>
        <v>750.78352941176479</v>
      </c>
      <c r="G397" s="1240" t="s">
        <v>44</v>
      </c>
      <c r="H397" s="1241">
        <f>VLOOKUP(G397,'CP FACTORS'!$A$26:$B$38,2,FALSE)</f>
        <v>1.379439E-4</v>
      </c>
      <c r="I397" s="1242">
        <f>H397*F397</f>
        <v>0.10356600810282354</v>
      </c>
      <c r="J397" s="1319">
        <v>11</v>
      </c>
      <c r="K397" s="1270">
        <v>200</v>
      </c>
      <c r="L397" s="1340" t="s">
        <v>31</v>
      </c>
      <c r="V397" s="52" t="s">
        <v>19</v>
      </c>
      <c r="W397" s="59">
        <v>750.78352941176479</v>
      </c>
      <c r="X397" s="59">
        <v>750.78352941176479</v>
      </c>
      <c r="Y397" s="55"/>
      <c r="Z397" s="55"/>
      <c r="AA397" s="55"/>
      <c r="AB397" s="55"/>
      <c r="AC397" s="55"/>
      <c r="AD397" s="55"/>
      <c r="AE397" s="55"/>
      <c r="AF397" s="55"/>
      <c r="AG397" s="55"/>
      <c r="AH397" s="56"/>
      <c r="AI397" s="52" t="s">
        <v>23</v>
      </c>
      <c r="AJ397" s="57">
        <v>11</v>
      </c>
      <c r="AK397" s="57">
        <v>11</v>
      </c>
      <c r="AL397" s="55"/>
      <c r="AM397" s="55"/>
      <c r="AN397" s="55"/>
      <c r="AO397" s="55"/>
      <c r="AP397" s="55"/>
      <c r="AQ397" s="55"/>
      <c r="AR397" s="55"/>
      <c r="AS397" s="55"/>
      <c r="AT397" s="24"/>
      <c r="AU397" s="52" t="s">
        <v>24</v>
      </c>
      <c r="AV397" s="58">
        <v>200</v>
      </c>
      <c r="AW397" s="58">
        <v>200</v>
      </c>
      <c r="AX397" s="55"/>
      <c r="AY397" s="55"/>
      <c r="AZ397" s="55"/>
      <c r="BA397" s="55"/>
      <c r="BB397" s="55"/>
      <c r="BC397" s="55"/>
      <c r="BD397" s="55"/>
      <c r="BE397" s="55"/>
    </row>
    <row r="398" spans="2:57" x14ac:dyDescent="0.25">
      <c r="C398" s="1277"/>
      <c r="D398" s="1329" t="s">
        <v>28</v>
      </c>
      <c r="E398" s="1268" t="s">
        <v>273</v>
      </c>
      <c r="F398" s="72">
        <f>((F411*(1/G411)*I411)*(J411+(L411*P411)+(N411*Q411)))-((F411*(1/H411)*I411)*(K411+(M411*P411)+(O411*Q411)))</f>
        <v>151.57259358288775</v>
      </c>
      <c r="G398" s="1240" t="s">
        <v>44</v>
      </c>
      <c r="H398" s="1241">
        <f>VLOOKUP(G398,'CP FACTORS'!$A$26:$B$38,2,FALSE)</f>
        <v>1.379439E-4</v>
      </c>
      <c r="I398" s="1242">
        <f>H398*F398</f>
        <v>2.090851469193851E-2</v>
      </c>
      <c r="J398" s="1319">
        <v>11</v>
      </c>
      <c r="K398" s="1270">
        <v>200</v>
      </c>
      <c r="L398" s="1340" t="s">
        <v>31</v>
      </c>
      <c r="V398" s="52" t="s">
        <v>19</v>
      </c>
      <c r="W398" s="59">
        <v>151.57259358288775</v>
      </c>
      <c r="X398" s="59">
        <v>151.57259358288775</v>
      </c>
      <c r="Y398" s="55"/>
      <c r="Z398" s="55"/>
      <c r="AA398" s="55"/>
      <c r="AB398" s="55"/>
      <c r="AC398" s="55"/>
      <c r="AD398" s="55"/>
      <c r="AE398" s="55"/>
      <c r="AF398" s="55"/>
      <c r="AG398" s="55"/>
      <c r="AH398" s="56"/>
      <c r="AI398" s="52" t="s">
        <v>23</v>
      </c>
      <c r="AJ398" s="57">
        <v>11</v>
      </c>
      <c r="AK398" s="57">
        <v>11</v>
      </c>
      <c r="AL398" s="55"/>
      <c r="AM398" s="55"/>
      <c r="AN398" s="55"/>
      <c r="AO398" s="55"/>
      <c r="AP398" s="55"/>
      <c r="AQ398" s="55"/>
      <c r="AR398" s="55"/>
      <c r="AS398" s="55"/>
      <c r="AT398" s="24"/>
      <c r="AU398" s="52" t="s">
        <v>24</v>
      </c>
      <c r="AV398" s="58">
        <v>200</v>
      </c>
      <c r="AW398" s="58">
        <v>200</v>
      </c>
      <c r="AX398" s="55"/>
      <c r="AY398" s="55"/>
      <c r="AZ398" s="55"/>
      <c r="BA398" s="55"/>
      <c r="BB398" s="55"/>
      <c r="BC398" s="55"/>
      <c r="BD398" s="55"/>
      <c r="BE398" s="55"/>
    </row>
    <row r="399" spans="2:57" outlineLevel="1" x14ac:dyDescent="0.25">
      <c r="E399" s="1227"/>
      <c r="F399" s="1227"/>
      <c r="G399" s="1227"/>
      <c r="H399" s="1251"/>
      <c r="I399" s="1227"/>
      <c r="J399" s="1227"/>
      <c r="K399" s="1227"/>
    </row>
    <row r="400" spans="2:57" outlineLevel="1" x14ac:dyDescent="0.25">
      <c r="D400" s="1227" t="s">
        <v>52</v>
      </c>
      <c r="E400" s="1227"/>
      <c r="F400" s="1227"/>
      <c r="G400" s="1227"/>
      <c r="H400" s="1251"/>
      <c r="I400" s="1227"/>
      <c r="J400" s="1227"/>
      <c r="K400" s="1227"/>
    </row>
    <row r="401" spans="2:57" outlineLevel="1" x14ac:dyDescent="0.25">
      <c r="D401" s="1252"/>
      <c r="G401" s="1285"/>
      <c r="H401" s="1286"/>
    </row>
    <row r="402" spans="2:57" outlineLevel="1" x14ac:dyDescent="0.25">
      <c r="D402" s="1320"/>
      <c r="E402" s="1223"/>
      <c r="G402" s="1285"/>
      <c r="H402" s="1286"/>
    </row>
    <row r="403" spans="2:57" outlineLevel="1" x14ac:dyDescent="0.25">
      <c r="D403" s="1320"/>
      <c r="E403" s="1223"/>
      <c r="G403" s="1222"/>
      <c r="H403" s="1253"/>
      <c r="M403" s="1227"/>
    </row>
    <row r="404" spans="2:57" outlineLevel="1" x14ac:dyDescent="0.25">
      <c r="D404" s="1252"/>
      <c r="G404" s="1222"/>
      <c r="H404" s="1253"/>
      <c r="M404" s="1227"/>
    </row>
    <row r="405" spans="2:57" outlineLevel="1" x14ac:dyDescent="0.25">
      <c r="D405" s="1252"/>
      <c r="G405" s="1222"/>
      <c r="H405" s="1253"/>
      <c r="M405" s="1227"/>
    </row>
    <row r="406" spans="2:57" outlineLevel="1" x14ac:dyDescent="0.25">
      <c r="D406" s="1252"/>
      <c r="G406" s="1222"/>
      <c r="H406" s="1253"/>
    </row>
    <row r="407" spans="2:57" s="61" customFormat="1" ht="30" outlineLevel="1" x14ac:dyDescent="0.2">
      <c r="B407" s="1258"/>
      <c r="C407" s="1258"/>
      <c r="D407" s="91" t="s">
        <v>16</v>
      </c>
      <c r="E407" s="91" t="s">
        <v>89</v>
      </c>
      <c r="F407" s="101" t="s">
        <v>274</v>
      </c>
      <c r="G407" s="91" t="s">
        <v>275</v>
      </c>
      <c r="H407" s="91" t="s">
        <v>276</v>
      </c>
      <c r="I407" s="91" t="s">
        <v>277</v>
      </c>
      <c r="J407" s="91" t="s">
        <v>278</v>
      </c>
      <c r="K407" s="91" t="s">
        <v>279</v>
      </c>
      <c r="L407" s="91" t="s">
        <v>280</v>
      </c>
      <c r="M407" s="91" t="s">
        <v>281</v>
      </c>
      <c r="N407" s="91" t="s">
        <v>282</v>
      </c>
      <c r="O407" s="91" t="s">
        <v>283</v>
      </c>
      <c r="P407" s="91" t="s">
        <v>284</v>
      </c>
      <c r="Q407" s="91" t="s">
        <v>285</v>
      </c>
      <c r="R407" s="1258"/>
      <c r="S407" s="1258"/>
      <c r="T407" s="1258"/>
      <c r="U407" s="1258"/>
    </row>
    <row r="408" spans="2:57" outlineLevel="1" x14ac:dyDescent="0.2">
      <c r="D408" s="1259"/>
      <c r="E408" s="1259" t="str">
        <f>E395</f>
        <v>Clothes Washer (Electric DHW; Electric Dryer)</v>
      </c>
      <c r="F408" s="1336">
        <v>3.1</v>
      </c>
      <c r="G408" s="103">
        <v>1.7</v>
      </c>
      <c r="H408" s="1361">
        <v>2.2000000000000002</v>
      </c>
      <c r="I408" s="1321">
        <v>2190</v>
      </c>
      <c r="J408" s="1350">
        <v>6.5000000000000002E-2</v>
      </c>
      <c r="K408" s="1350">
        <v>3.5000000000000003E-2</v>
      </c>
      <c r="L408" s="1350">
        <v>0.25900000000000001</v>
      </c>
      <c r="M408" s="1350">
        <v>0.14099999999999999</v>
      </c>
      <c r="N408" s="1350">
        <v>0.67600000000000005</v>
      </c>
      <c r="O408" s="1350">
        <v>0.82399999999999995</v>
      </c>
      <c r="P408" s="1350">
        <v>1</v>
      </c>
      <c r="Q408" s="1350">
        <v>1</v>
      </c>
    </row>
    <row r="409" spans="2:57" outlineLevel="1" x14ac:dyDescent="0.2">
      <c r="D409" s="1259"/>
      <c r="E409" s="1259" t="str">
        <f>E396</f>
        <v>Clothes Washer (Gas DHW; Electric Dryer)</v>
      </c>
      <c r="F409" s="1336">
        <v>3.1</v>
      </c>
      <c r="G409" s="103">
        <v>1.7</v>
      </c>
      <c r="H409" s="1361">
        <v>2.2000000000000002</v>
      </c>
      <c r="I409" s="1321">
        <v>2190</v>
      </c>
      <c r="J409" s="1350">
        <v>6.5000000000000002E-2</v>
      </c>
      <c r="K409" s="1350">
        <v>3.5000000000000003E-2</v>
      </c>
      <c r="L409" s="1350">
        <v>0.25900000000000001</v>
      </c>
      <c r="M409" s="1350">
        <v>0.14099999999999999</v>
      </c>
      <c r="N409" s="1350">
        <v>0.67600000000000005</v>
      </c>
      <c r="O409" s="1350">
        <v>0.82399999999999995</v>
      </c>
      <c r="P409" s="1350">
        <v>0</v>
      </c>
      <c r="Q409" s="1350">
        <v>1</v>
      </c>
    </row>
    <row r="410" spans="2:57" outlineLevel="1" x14ac:dyDescent="0.2">
      <c r="D410" s="1259"/>
      <c r="E410" s="1259" t="str">
        <f>E397</f>
        <v>Clothes Washer (Electric DHW; Gas Dryer)</v>
      </c>
      <c r="F410" s="1336">
        <v>3.1</v>
      </c>
      <c r="G410" s="103">
        <v>1.7</v>
      </c>
      <c r="H410" s="1361">
        <v>2.2000000000000002</v>
      </c>
      <c r="I410" s="1321">
        <v>2190</v>
      </c>
      <c r="J410" s="1350">
        <v>6.5000000000000002E-2</v>
      </c>
      <c r="K410" s="1350">
        <v>3.5000000000000003E-2</v>
      </c>
      <c r="L410" s="1350">
        <v>0.25900000000000001</v>
      </c>
      <c r="M410" s="1350">
        <v>0.14099999999999999</v>
      </c>
      <c r="N410" s="1350">
        <v>0.67600000000000005</v>
      </c>
      <c r="O410" s="1350">
        <v>0.82399999999999995</v>
      </c>
      <c r="P410" s="1350">
        <v>1</v>
      </c>
      <c r="Q410" s="1350">
        <v>0</v>
      </c>
    </row>
    <row r="411" spans="2:57" outlineLevel="1" x14ac:dyDescent="0.2">
      <c r="D411" s="1259"/>
      <c r="E411" s="1259" t="str">
        <f>E398</f>
        <v>Clothes Washer (Gas DHW; Gas Dryer)</v>
      </c>
      <c r="F411" s="1336">
        <v>3.1</v>
      </c>
      <c r="G411" s="103">
        <v>1.7</v>
      </c>
      <c r="H411" s="1361">
        <v>2.2000000000000002</v>
      </c>
      <c r="I411" s="1321">
        <v>2190</v>
      </c>
      <c r="J411" s="1350">
        <v>6.5000000000000002E-2</v>
      </c>
      <c r="K411" s="1350">
        <v>3.5000000000000003E-2</v>
      </c>
      <c r="L411" s="1350">
        <v>0.25900000000000001</v>
      </c>
      <c r="M411" s="1350">
        <v>0.14099999999999999</v>
      </c>
      <c r="N411" s="1350">
        <v>0.67600000000000005</v>
      </c>
      <c r="O411" s="1350">
        <v>0.82399999999999995</v>
      </c>
      <c r="P411" s="1350">
        <v>0</v>
      </c>
      <c r="Q411" s="1350">
        <v>0</v>
      </c>
    </row>
    <row r="414" spans="2:57" s="43" customFormat="1" ht="30" x14ac:dyDescent="0.25">
      <c r="B414" s="1236"/>
      <c r="C414" s="44" t="s">
        <v>16</v>
      </c>
      <c r="D414" s="44" t="s">
        <v>17</v>
      </c>
      <c r="E414" s="131" t="s">
        <v>18</v>
      </c>
      <c r="F414" s="131" t="s">
        <v>19</v>
      </c>
      <c r="G414" s="131" t="s">
        <v>20</v>
      </c>
      <c r="H414" s="46" t="s">
        <v>21</v>
      </c>
      <c r="I414" s="131" t="s">
        <v>22</v>
      </c>
      <c r="J414" s="131" t="s">
        <v>23</v>
      </c>
      <c r="K414" s="44" t="s">
        <v>24</v>
      </c>
      <c r="L414" s="44" t="s">
        <v>25</v>
      </c>
      <c r="M414" s="1222"/>
      <c r="N414" s="1360"/>
      <c r="O414" s="1333"/>
      <c r="P414" s="1334"/>
      <c r="Q414" s="1139"/>
      <c r="R414" s="1139"/>
      <c r="S414" s="1139"/>
      <c r="T414" s="1139"/>
      <c r="U414" s="1139"/>
      <c r="V414" s="48" t="s">
        <v>26</v>
      </c>
      <c r="W414" s="49">
        <v>43252</v>
      </c>
      <c r="X414" s="49">
        <v>43465</v>
      </c>
      <c r="Y414" s="49" t="s">
        <v>27</v>
      </c>
      <c r="Z414" s="49" t="s">
        <v>27</v>
      </c>
      <c r="AA414" s="49" t="s">
        <v>27</v>
      </c>
      <c r="AB414" s="49" t="s">
        <v>27</v>
      </c>
      <c r="AC414" s="49" t="s">
        <v>27</v>
      </c>
      <c r="AD414" s="49" t="s">
        <v>27</v>
      </c>
      <c r="AE414" s="49" t="s">
        <v>27</v>
      </c>
      <c r="AF414" s="49" t="s">
        <v>27</v>
      </c>
      <c r="AG414" s="49" t="s">
        <v>27</v>
      </c>
      <c r="AH414"/>
      <c r="AI414" s="48" t="s">
        <v>26</v>
      </c>
      <c r="AJ414" s="49">
        <v>43252</v>
      </c>
      <c r="AK414" s="49">
        <v>43465</v>
      </c>
      <c r="AL414" s="49" t="s">
        <v>27</v>
      </c>
      <c r="AM414" s="49" t="s">
        <v>27</v>
      </c>
      <c r="AN414" s="49" t="s">
        <v>27</v>
      </c>
      <c r="AO414" s="49" t="s">
        <v>27</v>
      </c>
      <c r="AP414" s="49" t="s">
        <v>27</v>
      </c>
      <c r="AQ414" s="49" t="s">
        <v>27</v>
      </c>
      <c r="AR414" s="49" t="s">
        <v>27</v>
      </c>
      <c r="AS414" s="49" t="s">
        <v>27</v>
      </c>
      <c r="AT414" s="24"/>
      <c r="AU414" s="48" t="s">
        <v>26</v>
      </c>
      <c r="AV414" s="49">
        <v>43252</v>
      </c>
      <c r="AW414" s="49">
        <v>43465</v>
      </c>
      <c r="AX414" s="49" t="s">
        <v>27</v>
      </c>
      <c r="AY414" s="49" t="s">
        <v>27</v>
      </c>
      <c r="AZ414" s="49" t="s">
        <v>27</v>
      </c>
      <c r="BA414" s="49" t="s">
        <v>27</v>
      </c>
      <c r="BB414" s="49" t="s">
        <v>27</v>
      </c>
      <c r="BC414" s="49" t="s">
        <v>27</v>
      </c>
      <c r="BD414" s="49" t="s">
        <v>27</v>
      </c>
      <c r="BE414" s="49" t="s">
        <v>27</v>
      </c>
    </row>
    <row r="415" spans="2:57" x14ac:dyDescent="0.25">
      <c r="C415" s="1277"/>
      <c r="D415" s="1329" t="s">
        <v>28</v>
      </c>
      <c r="E415" s="1268" t="s">
        <v>286</v>
      </c>
      <c r="F415" s="72">
        <f>((F429/G429)-(F429/H429))*I429*J429</f>
        <v>840.73431350891383</v>
      </c>
      <c r="G415" s="1240" t="s">
        <v>44</v>
      </c>
      <c r="H415" s="1241">
        <f>VLOOKUP(G415,'CP FACTORS'!$A$26:$B$38,2,FALSE)</f>
        <v>1.379439E-4</v>
      </c>
      <c r="I415" s="1242">
        <f>H415*F415</f>
        <v>0.11597417006924225</v>
      </c>
      <c r="J415" s="1319">
        <v>14</v>
      </c>
      <c r="K415" s="1270">
        <v>75</v>
      </c>
      <c r="L415" s="1340" t="s">
        <v>31</v>
      </c>
      <c r="V415" s="52" t="s">
        <v>19</v>
      </c>
      <c r="W415" s="59">
        <v>840.73431350891383</v>
      </c>
      <c r="X415" s="59">
        <v>840.73431350891383</v>
      </c>
      <c r="Y415" s="55"/>
      <c r="Z415" s="55"/>
      <c r="AA415" s="55"/>
      <c r="AB415" s="55"/>
      <c r="AC415" s="55"/>
      <c r="AD415" s="55"/>
      <c r="AE415" s="55"/>
      <c r="AF415" s="55"/>
      <c r="AG415" s="55"/>
      <c r="AH415" s="56"/>
      <c r="AI415" s="52" t="s">
        <v>23</v>
      </c>
      <c r="AJ415" s="57">
        <v>14</v>
      </c>
      <c r="AK415" s="57">
        <v>14</v>
      </c>
      <c r="AL415" s="55"/>
      <c r="AM415" s="55"/>
      <c r="AN415" s="55"/>
      <c r="AO415" s="55"/>
      <c r="AP415" s="55"/>
      <c r="AQ415" s="55"/>
      <c r="AR415" s="55"/>
      <c r="AS415" s="55"/>
      <c r="AT415" s="24"/>
      <c r="AU415" s="52" t="s">
        <v>24</v>
      </c>
      <c r="AV415" s="58">
        <v>75</v>
      </c>
      <c r="AW415" s="58">
        <v>75</v>
      </c>
      <c r="AX415" s="55"/>
      <c r="AY415" s="55"/>
      <c r="AZ415" s="55"/>
      <c r="BA415" s="55"/>
      <c r="BB415" s="55"/>
      <c r="BC415" s="55"/>
      <c r="BD415" s="55"/>
      <c r="BE415" s="55"/>
    </row>
    <row r="416" spans="2:57" x14ac:dyDescent="0.25">
      <c r="C416" s="1277"/>
      <c r="D416" s="1329" t="s">
        <v>28</v>
      </c>
      <c r="E416" s="1268" t="s">
        <v>287</v>
      </c>
      <c r="F416" s="72">
        <f>((F430/G430)-(F430/H430))*I430*J430</f>
        <v>307.28361601678625</v>
      </c>
      <c r="G416" s="1240" t="s">
        <v>44</v>
      </c>
      <c r="H416" s="1241">
        <f>VLOOKUP(G416,'CP FACTORS'!$A$26:$B$38,2,FALSE)</f>
        <v>1.379439E-4</v>
      </c>
      <c r="I416" s="1242">
        <f>H416*F416</f>
        <v>4.2387900399457959E-2</v>
      </c>
      <c r="J416" s="1319">
        <v>14</v>
      </c>
      <c r="K416" s="1270">
        <v>105</v>
      </c>
      <c r="L416" s="1340" t="s">
        <v>31</v>
      </c>
      <c r="V416" s="52" t="s">
        <v>19</v>
      </c>
      <c r="W416" s="59">
        <v>307.28361601678625</v>
      </c>
      <c r="X416" s="59">
        <v>307.28361601678625</v>
      </c>
      <c r="Y416" s="55"/>
      <c r="Z416" s="55"/>
      <c r="AA416" s="55"/>
      <c r="AB416" s="55"/>
      <c r="AC416" s="55"/>
      <c r="AD416" s="55"/>
      <c r="AE416" s="55"/>
      <c r="AF416" s="55"/>
      <c r="AG416" s="55"/>
      <c r="AH416" s="56"/>
      <c r="AI416" s="52" t="s">
        <v>23</v>
      </c>
      <c r="AJ416" s="57">
        <v>14</v>
      </c>
      <c r="AK416" s="57">
        <v>14</v>
      </c>
      <c r="AL416" s="55"/>
      <c r="AM416" s="55"/>
      <c r="AN416" s="55"/>
      <c r="AO416" s="55"/>
      <c r="AP416" s="55"/>
      <c r="AQ416" s="55"/>
      <c r="AR416" s="55"/>
      <c r="AS416" s="55"/>
      <c r="AT416" s="24"/>
      <c r="AU416" s="52" t="s">
        <v>24</v>
      </c>
      <c r="AV416" s="58">
        <v>105</v>
      </c>
      <c r="AW416" s="58">
        <v>105</v>
      </c>
      <c r="AX416" s="55"/>
      <c r="AY416" s="55"/>
      <c r="AZ416" s="55"/>
      <c r="BA416" s="55"/>
      <c r="BB416" s="55"/>
      <c r="BC416" s="55"/>
      <c r="BD416" s="55"/>
      <c r="BE416" s="55"/>
    </row>
    <row r="417" spans="2:57" x14ac:dyDescent="0.25">
      <c r="C417" s="1277"/>
      <c r="D417" s="1329" t="s">
        <v>28</v>
      </c>
      <c r="E417" s="1268" t="s">
        <v>288</v>
      </c>
      <c r="F417" s="72">
        <f>((F431/G431)-(F431/H431))*I431*J431</f>
        <v>340.10511227902549</v>
      </c>
      <c r="G417" s="1240" t="s">
        <v>44</v>
      </c>
      <c r="H417" s="1241">
        <f>VLOOKUP(G417,'CP FACTORS'!$A$26:$B$38,2,FALSE)</f>
        <v>1.379439E-4</v>
      </c>
      <c r="I417" s="1242">
        <f>H417*F417</f>
        <v>4.6915425597706666E-2</v>
      </c>
      <c r="J417" s="1319">
        <v>14</v>
      </c>
      <c r="K417" s="1270">
        <v>105</v>
      </c>
      <c r="L417" s="1340" t="s">
        <v>31</v>
      </c>
      <c r="V417" s="52" t="s">
        <v>19</v>
      </c>
      <c r="W417" s="59">
        <v>340.10511227902549</v>
      </c>
      <c r="X417" s="59">
        <v>340.10511227902549</v>
      </c>
      <c r="Y417" s="55"/>
      <c r="Z417" s="55"/>
      <c r="AA417" s="55"/>
      <c r="AB417" s="55"/>
      <c r="AC417" s="55"/>
      <c r="AD417" s="55"/>
      <c r="AE417" s="55"/>
      <c r="AF417" s="55"/>
      <c r="AG417" s="55"/>
      <c r="AH417" s="56"/>
      <c r="AI417" s="52" t="s">
        <v>23</v>
      </c>
      <c r="AJ417" s="57">
        <v>14</v>
      </c>
      <c r="AK417" s="57">
        <v>14</v>
      </c>
      <c r="AL417" s="55"/>
      <c r="AM417" s="55"/>
      <c r="AN417" s="55"/>
      <c r="AO417" s="55"/>
      <c r="AP417" s="55"/>
      <c r="AQ417" s="55"/>
      <c r="AR417" s="55"/>
      <c r="AS417" s="55"/>
      <c r="AT417" s="24"/>
      <c r="AU417" s="52" t="s">
        <v>24</v>
      </c>
      <c r="AV417" s="58">
        <v>105</v>
      </c>
      <c r="AW417" s="58">
        <v>105</v>
      </c>
      <c r="AX417" s="55"/>
      <c r="AY417" s="55"/>
      <c r="AZ417" s="55"/>
      <c r="BA417" s="55"/>
      <c r="BB417" s="55"/>
      <c r="BC417" s="55"/>
      <c r="BD417" s="55"/>
      <c r="BE417" s="55"/>
    </row>
    <row r="418" spans="2:57" x14ac:dyDescent="0.25">
      <c r="C418" s="1277"/>
      <c r="D418" s="1329" t="s">
        <v>28</v>
      </c>
      <c r="E418" s="1268" t="s">
        <v>289</v>
      </c>
      <c r="F418" s="72">
        <f>((F432/G432)-(F432/H432))*I432*J432</f>
        <v>428.65776750052589</v>
      </c>
      <c r="G418" s="1240" t="s">
        <v>44</v>
      </c>
      <c r="H418" s="1241">
        <f>VLOOKUP(G418,'CP FACTORS'!$A$26:$B$38,2,FALSE)</f>
        <v>1.379439E-4</v>
      </c>
      <c r="I418" s="1242">
        <f>H418*F418</f>
        <v>5.913072421431579E-2</v>
      </c>
      <c r="J418" s="1319">
        <v>14</v>
      </c>
      <c r="K418" s="1270">
        <v>105</v>
      </c>
      <c r="L418" s="1340" t="s">
        <v>31</v>
      </c>
      <c r="V418" s="52" t="s">
        <v>19</v>
      </c>
      <c r="W418" s="59">
        <v>428.65776750052589</v>
      </c>
      <c r="X418" s="59">
        <v>428.65776750052589</v>
      </c>
      <c r="Y418" s="55"/>
      <c r="Z418" s="55"/>
      <c r="AA418" s="55"/>
      <c r="AB418" s="55"/>
      <c r="AC418" s="55"/>
      <c r="AD418" s="55"/>
      <c r="AE418" s="55"/>
      <c r="AF418" s="55"/>
      <c r="AG418" s="55"/>
      <c r="AH418" s="56"/>
      <c r="AI418" s="52" t="s">
        <v>23</v>
      </c>
      <c r="AJ418" s="57">
        <v>14</v>
      </c>
      <c r="AK418" s="57">
        <v>14</v>
      </c>
      <c r="AL418" s="55"/>
      <c r="AM418" s="55"/>
      <c r="AN418" s="55"/>
      <c r="AO418" s="55"/>
      <c r="AP418" s="55"/>
      <c r="AQ418" s="55"/>
      <c r="AR418" s="55"/>
      <c r="AS418" s="55"/>
      <c r="AT418" s="24"/>
      <c r="AU418" s="52" t="s">
        <v>24</v>
      </c>
      <c r="AV418" s="58">
        <v>105</v>
      </c>
      <c r="AW418" s="58">
        <v>105</v>
      </c>
      <c r="AX418" s="55"/>
      <c r="AY418" s="55"/>
      <c r="AZ418" s="55"/>
      <c r="BA418" s="55"/>
      <c r="BB418" s="55"/>
      <c r="BC418" s="55"/>
      <c r="BD418" s="55"/>
      <c r="BE418" s="55"/>
    </row>
    <row r="419" spans="2:57" x14ac:dyDescent="0.25">
      <c r="C419" s="1277"/>
      <c r="D419" s="1329" t="s">
        <v>28</v>
      </c>
      <c r="E419" s="1268" t="s">
        <v>290</v>
      </c>
      <c r="F419" s="72">
        <f>((F433/G433)-(F433/H433))*I433*J433</f>
        <v>40.574226971021517</v>
      </c>
      <c r="G419" s="1240" t="s">
        <v>44</v>
      </c>
      <c r="H419" s="1241">
        <f>VLOOKUP(G419,'CP FACTORS'!$A$26:$B$38,2,FALSE)</f>
        <v>1.379439E-4</v>
      </c>
      <c r="I419" s="1242">
        <f>H419*F419</f>
        <v>5.5969671078678947E-3</v>
      </c>
      <c r="J419" s="1319">
        <v>14</v>
      </c>
      <c r="K419" s="1270">
        <v>75</v>
      </c>
      <c r="L419" s="1340" t="s">
        <v>31</v>
      </c>
      <c r="V419" s="52" t="s">
        <v>19</v>
      </c>
      <c r="W419" s="59">
        <v>40.574226971021517</v>
      </c>
      <c r="X419" s="59">
        <v>40.574226971021517</v>
      </c>
      <c r="Y419" s="55"/>
      <c r="Z419" s="55"/>
      <c r="AA419" s="55"/>
      <c r="AB419" s="55"/>
      <c r="AC419" s="55"/>
      <c r="AD419" s="55"/>
      <c r="AE419" s="55"/>
      <c r="AF419" s="55"/>
      <c r="AG419" s="55"/>
      <c r="AH419" s="56"/>
      <c r="AI419" s="52" t="s">
        <v>23</v>
      </c>
      <c r="AJ419" s="57">
        <v>14</v>
      </c>
      <c r="AK419" s="57">
        <v>14</v>
      </c>
      <c r="AL419" s="55"/>
      <c r="AM419" s="55"/>
      <c r="AN419" s="55"/>
      <c r="AO419" s="55"/>
      <c r="AP419" s="55"/>
      <c r="AQ419" s="55"/>
      <c r="AR419" s="55"/>
      <c r="AS419" s="55"/>
      <c r="AT419" s="24"/>
      <c r="AU419" s="52" t="s">
        <v>24</v>
      </c>
      <c r="AV419" s="58">
        <v>75</v>
      </c>
      <c r="AW419" s="58">
        <v>75</v>
      </c>
      <c r="AX419" s="55"/>
      <c r="AY419" s="55"/>
      <c r="AZ419" s="55"/>
      <c r="BA419" s="55"/>
      <c r="BB419" s="55"/>
      <c r="BC419" s="55"/>
      <c r="BD419" s="55"/>
      <c r="BE419" s="55"/>
    </row>
    <row r="420" spans="2:57" outlineLevel="1" x14ac:dyDescent="0.25">
      <c r="E420" s="1227"/>
      <c r="F420" s="1227"/>
      <c r="G420" s="1227"/>
      <c r="H420" s="1251"/>
      <c r="I420" s="1227"/>
      <c r="J420" s="1227"/>
      <c r="K420" s="1227"/>
    </row>
    <row r="421" spans="2:57" outlineLevel="1" x14ac:dyDescent="0.25">
      <c r="D421" s="1227" t="s">
        <v>52</v>
      </c>
      <c r="E421" s="1227"/>
      <c r="F421" s="1227"/>
      <c r="G421" s="1227"/>
      <c r="H421" s="1251"/>
      <c r="I421" s="1227"/>
      <c r="J421" s="1227"/>
      <c r="K421" s="1227"/>
    </row>
    <row r="422" spans="2:57" outlineLevel="1" x14ac:dyDescent="0.25">
      <c r="D422" s="1252"/>
      <c r="G422" s="1285"/>
      <c r="H422" s="1286"/>
    </row>
    <row r="423" spans="2:57" outlineLevel="1" x14ac:dyDescent="0.25">
      <c r="D423" s="1320"/>
      <c r="E423" s="1223"/>
      <c r="G423" s="1285"/>
      <c r="H423" s="1286"/>
    </row>
    <row r="424" spans="2:57" outlineLevel="1" x14ac:dyDescent="0.25">
      <c r="D424" s="1320"/>
      <c r="E424" s="1223"/>
      <c r="G424" s="1222"/>
      <c r="H424" s="1253"/>
      <c r="M424" s="1227"/>
    </row>
    <row r="425" spans="2:57" outlineLevel="1" x14ac:dyDescent="0.25">
      <c r="D425" s="1252"/>
      <c r="G425" s="1222"/>
      <c r="H425" s="1253"/>
      <c r="M425" s="1227"/>
    </row>
    <row r="426" spans="2:57" outlineLevel="1" x14ac:dyDescent="0.25">
      <c r="D426" s="1252"/>
      <c r="G426" s="1222"/>
      <c r="H426" s="1253"/>
      <c r="M426" s="1227"/>
    </row>
    <row r="427" spans="2:57" outlineLevel="1" x14ac:dyDescent="0.25">
      <c r="D427" s="1252"/>
      <c r="G427" s="1222"/>
      <c r="H427" s="1253"/>
    </row>
    <row r="428" spans="2:57" s="61" customFormat="1" ht="30" outlineLevel="1" x14ac:dyDescent="0.2">
      <c r="B428" s="1258"/>
      <c r="C428" s="1258"/>
      <c r="D428" s="91" t="s">
        <v>16</v>
      </c>
      <c r="E428" s="91" t="s">
        <v>89</v>
      </c>
      <c r="F428" s="101" t="s">
        <v>291</v>
      </c>
      <c r="G428" s="91" t="s">
        <v>292</v>
      </c>
      <c r="H428" s="91" t="s">
        <v>293</v>
      </c>
      <c r="I428" s="91" t="s">
        <v>277</v>
      </c>
      <c r="J428" s="91" t="s">
        <v>294</v>
      </c>
      <c r="K428" s="91"/>
      <c r="L428" s="91"/>
      <c r="M428" s="91"/>
      <c r="N428" s="91"/>
      <c r="O428" s="91"/>
      <c r="P428" s="91"/>
      <c r="Q428" s="91"/>
      <c r="R428" s="1258"/>
      <c r="S428" s="1258"/>
      <c r="T428" s="1258"/>
      <c r="U428" s="1258"/>
    </row>
    <row r="429" spans="2:57" outlineLevel="1" x14ac:dyDescent="0.2">
      <c r="D429" s="1259"/>
      <c r="E429" s="1259" t="str">
        <f>E415</f>
        <v>Clothes Dryer Vented Electric, Standard (≥ 4.4 ft3)</v>
      </c>
      <c r="F429" s="1336">
        <v>8.4499999999999993</v>
      </c>
      <c r="G429" s="103">
        <v>3.11</v>
      </c>
      <c r="H429" s="1362">
        <v>3.93</v>
      </c>
      <c r="I429" s="1322">
        <v>1483</v>
      </c>
      <c r="J429" s="1350">
        <v>1</v>
      </c>
      <c r="K429" s="1350"/>
      <c r="L429" s="1350"/>
      <c r="M429" s="1350"/>
      <c r="N429" s="1350"/>
      <c r="O429" s="1350"/>
      <c r="P429" s="1350"/>
      <c r="Q429" s="1350"/>
    </row>
    <row r="430" spans="2:57" outlineLevel="1" x14ac:dyDescent="0.2">
      <c r="D430" s="1259"/>
      <c r="E430" s="1259" t="str">
        <f>E416</f>
        <v>Clothes Dryer Vented Electric, Compact (120V) (&lt; 4.4 ft3)</v>
      </c>
      <c r="F430" s="1336">
        <v>3</v>
      </c>
      <c r="G430" s="103">
        <v>3.01</v>
      </c>
      <c r="H430" s="1362">
        <v>3.8</v>
      </c>
      <c r="I430" s="1322">
        <v>1483</v>
      </c>
      <c r="J430" s="1350">
        <v>1</v>
      </c>
      <c r="K430" s="1350"/>
      <c r="L430" s="1350"/>
      <c r="M430" s="1350"/>
      <c r="N430" s="1350"/>
      <c r="O430" s="1350"/>
      <c r="P430" s="1350"/>
      <c r="Q430" s="1350"/>
    </row>
    <row r="431" spans="2:57" outlineLevel="1" x14ac:dyDescent="0.2">
      <c r="D431" s="1259"/>
      <c r="E431" s="1259" t="str">
        <f>E417</f>
        <v>Clothes Dryer Vented Electric, Compact (240V) (&lt;4.4 ft3)</v>
      </c>
      <c r="F431" s="1336">
        <v>3</v>
      </c>
      <c r="G431" s="103">
        <v>2.73</v>
      </c>
      <c r="H431" s="1362">
        <v>3.45</v>
      </c>
      <c r="I431" s="1322">
        <v>1483</v>
      </c>
      <c r="J431" s="1350">
        <v>1</v>
      </c>
      <c r="K431" s="1350"/>
      <c r="L431" s="1350"/>
      <c r="M431" s="1350"/>
      <c r="N431" s="1350"/>
      <c r="O431" s="1350"/>
      <c r="P431" s="1350"/>
      <c r="Q431" s="1350"/>
    </row>
    <row r="432" spans="2:57" outlineLevel="1" x14ac:dyDescent="0.2">
      <c r="D432" s="1259"/>
      <c r="E432" s="1259" t="str">
        <f>E418</f>
        <v>Clothes Dryer Ventless Electric, Compact (240V) (&lt;4.4 ft3)</v>
      </c>
      <c r="F432" s="1336">
        <v>3</v>
      </c>
      <c r="G432" s="103">
        <v>2.13</v>
      </c>
      <c r="H432" s="1362">
        <v>2.68</v>
      </c>
      <c r="I432" s="1322">
        <v>1483</v>
      </c>
      <c r="J432" s="1350">
        <v>1</v>
      </c>
      <c r="K432" s="1350"/>
      <c r="L432" s="1350"/>
      <c r="M432" s="1350"/>
      <c r="N432" s="1350"/>
      <c r="O432" s="1350"/>
      <c r="P432" s="1350"/>
      <c r="Q432" s="1350"/>
    </row>
    <row r="433" spans="2:57" outlineLevel="1" x14ac:dyDescent="0.2">
      <c r="D433" s="1259"/>
      <c r="E433" s="1259" t="str">
        <f>E419</f>
        <v>Clothes Dryer Vented Gas</v>
      </c>
      <c r="F433" s="1336">
        <v>8.4499999999999993</v>
      </c>
      <c r="G433" s="103">
        <v>2.84</v>
      </c>
      <c r="H433" s="1362">
        <v>3.48</v>
      </c>
      <c r="I433" s="1322">
        <v>1483</v>
      </c>
      <c r="J433" s="1350">
        <v>0.05</v>
      </c>
      <c r="K433" s="1350"/>
      <c r="L433" s="1350"/>
      <c r="M433" s="1350"/>
      <c r="N433" s="1350"/>
      <c r="O433" s="1350"/>
      <c r="P433" s="1350"/>
      <c r="Q433" s="1350"/>
    </row>
    <row r="436" spans="2:57" s="39" customFormat="1" x14ac:dyDescent="0.25">
      <c r="B436" s="1989" t="s">
        <v>295</v>
      </c>
      <c r="C436" s="1990"/>
      <c r="D436" s="1990"/>
      <c r="E436" s="1990"/>
      <c r="F436" s="1990"/>
      <c r="G436" s="1990"/>
      <c r="H436" s="1990"/>
      <c r="I436" s="1991"/>
      <c r="J436" s="1991"/>
      <c r="K436" s="1991"/>
      <c r="L436" s="1991"/>
      <c r="M436" s="1992"/>
      <c r="N436" s="1992"/>
      <c r="O436" s="1993"/>
      <c r="V436" s="40" t="str">
        <f>B436</f>
        <v>Compressed Air</v>
      </c>
      <c r="W436" s="41"/>
      <c r="X436" s="41"/>
      <c r="Y436" s="41"/>
      <c r="Z436" s="41"/>
      <c r="AA436" s="41"/>
      <c r="AB436" s="41"/>
      <c r="AC436" s="41"/>
      <c r="AD436" s="41"/>
      <c r="AE436" s="41"/>
      <c r="AF436" s="41"/>
      <c r="AG436" s="41"/>
      <c r="AH436" s="41"/>
      <c r="AI436" s="42"/>
      <c r="AJ436" s="22"/>
      <c r="AK436" s="22"/>
      <c r="AL436" s="22"/>
      <c r="AM436" s="22"/>
      <c r="AN436" s="22"/>
      <c r="AO436" s="22"/>
      <c r="AP436" s="22"/>
      <c r="AQ436" s="22"/>
      <c r="AR436" s="22"/>
      <c r="AS436" s="22"/>
      <c r="AT436" s="22"/>
      <c r="AU436" s="22"/>
    </row>
    <row r="437" spans="2:57" x14ac:dyDescent="0.25">
      <c r="D437" s="1234"/>
      <c r="E437" s="1227"/>
      <c r="F437" s="1227"/>
      <c r="G437" s="1227"/>
      <c r="H437" s="1235"/>
      <c r="I437" s="1227"/>
      <c r="J437" s="1227"/>
      <c r="K437" s="1227"/>
      <c r="L437" s="1227"/>
      <c r="P437" s="1227"/>
      <c r="Q437" s="1227"/>
      <c r="R437" s="1227"/>
      <c r="S437" s="1227"/>
      <c r="T437" s="1227"/>
      <c r="U437" s="1227"/>
      <c r="V437"/>
      <c r="W437"/>
      <c r="X437"/>
      <c r="Y437"/>
      <c r="Z437"/>
      <c r="AA437"/>
      <c r="AB437"/>
      <c r="AC437"/>
      <c r="AD437"/>
      <c r="AE437"/>
      <c r="AF437"/>
      <c r="AG437"/>
      <c r="AH437"/>
      <c r="AI437"/>
      <c r="AJ437" s="38"/>
      <c r="AK437" s="38"/>
      <c r="AL437" s="38"/>
      <c r="AM437" s="38"/>
      <c r="AN437" s="38"/>
      <c r="AO437" s="38"/>
      <c r="AP437" s="38"/>
      <c r="AQ437" s="38"/>
      <c r="AR437" s="38"/>
      <c r="AS437" s="38"/>
      <c r="AT437" s="38"/>
      <c r="AU437" s="38"/>
    </row>
    <row r="438" spans="2:57" s="43" customFormat="1" ht="30" x14ac:dyDescent="0.25">
      <c r="B438" s="1236"/>
      <c r="C438" s="44" t="s">
        <v>16</v>
      </c>
      <c r="D438" s="44" t="s">
        <v>17</v>
      </c>
      <c r="E438" s="131" t="s">
        <v>18</v>
      </c>
      <c r="F438" s="131" t="s">
        <v>19</v>
      </c>
      <c r="G438" s="131" t="s">
        <v>20</v>
      </c>
      <c r="H438" s="46" t="s">
        <v>21</v>
      </c>
      <c r="I438" s="131" t="s">
        <v>22</v>
      </c>
      <c r="J438" s="131" t="s">
        <v>23</v>
      </c>
      <c r="K438" s="44" t="s">
        <v>24</v>
      </c>
      <c r="L438" s="44" t="s">
        <v>25</v>
      </c>
      <c r="M438" s="1222"/>
      <c r="N438" s="1360"/>
      <c r="O438" s="1333"/>
      <c r="P438" s="1334"/>
      <c r="Q438" s="1139"/>
      <c r="R438" s="1139"/>
      <c r="S438" s="1139"/>
      <c r="T438" s="1139"/>
      <c r="U438" s="1139"/>
      <c r="V438" s="48" t="s">
        <v>26</v>
      </c>
      <c r="W438" s="49">
        <v>43252</v>
      </c>
      <c r="X438" s="49">
        <v>43465</v>
      </c>
      <c r="Y438" s="49" t="s">
        <v>27</v>
      </c>
      <c r="Z438" s="49" t="s">
        <v>27</v>
      </c>
      <c r="AA438" s="49" t="s">
        <v>27</v>
      </c>
      <c r="AB438" s="49" t="s">
        <v>27</v>
      </c>
      <c r="AC438" s="49" t="s">
        <v>27</v>
      </c>
      <c r="AD438" s="49" t="s">
        <v>27</v>
      </c>
      <c r="AE438" s="49" t="s">
        <v>27</v>
      </c>
      <c r="AF438" s="49" t="s">
        <v>27</v>
      </c>
      <c r="AG438" s="49" t="s">
        <v>27</v>
      </c>
      <c r="AH438"/>
      <c r="AI438" s="48" t="s">
        <v>26</v>
      </c>
      <c r="AJ438" s="49">
        <v>43252</v>
      </c>
      <c r="AK438" s="49">
        <v>43465</v>
      </c>
      <c r="AL438" s="49" t="s">
        <v>27</v>
      </c>
      <c r="AM438" s="49" t="s">
        <v>27</v>
      </c>
      <c r="AN438" s="49" t="s">
        <v>27</v>
      </c>
      <c r="AO438" s="49" t="s">
        <v>27</v>
      </c>
      <c r="AP438" s="49" t="s">
        <v>27</v>
      </c>
      <c r="AQ438" s="49" t="s">
        <v>27</v>
      </c>
      <c r="AR438" s="49" t="s">
        <v>27</v>
      </c>
      <c r="AS438" s="49" t="s">
        <v>27</v>
      </c>
      <c r="AT438" s="24"/>
      <c r="AU438" s="48" t="s">
        <v>26</v>
      </c>
      <c r="AV438" s="49">
        <v>43252</v>
      </c>
      <c r="AW438" s="49">
        <v>43465</v>
      </c>
      <c r="AX438" s="49" t="s">
        <v>27</v>
      </c>
      <c r="AY438" s="49" t="s">
        <v>27</v>
      </c>
      <c r="AZ438" s="49" t="s">
        <v>27</v>
      </c>
      <c r="BA438" s="49" t="s">
        <v>27</v>
      </c>
      <c r="BB438" s="49" t="s">
        <v>27</v>
      </c>
      <c r="BC438" s="49" t="s">
        <v>27</v>
      </c>
      <c r="BD438" s="49" t="s">
        <v>27</v>
      </c>
      <c r="BE438" s="49" t="s">
        <v>27</v>
      </c>
    </row>
    <row r="439" spans="2:57" x14ac:dyDescent="0.25">
      <c r="C439" s="1277"/>
      <c r="D439" s="1329" t="s">
        <v>28</v>
      </c>
      <c r="E439" s="1268" t="s">
        <v>296</v>
      </c>
      <c r="F439" s="72">
        <f t="shared" ref="F439:F445" si="24">F455*G455*H455</f>
        <v>3272.2560000000003</v>
      </c>
      <c r="G439" s="1240" t="s">
        <v>297</v>
      </c>
      <c r="H439" s="1241">
        <f>VLOOKUP(G439,'CP FACTORS'!$A$26:$B$38,2,FALSE)</f>
        <v>1.379439E-4</v>
      </c>
      <c r="I439" s="1242">
        <f t="shared" ref="I439:I445" si="25">H439*F439</f>
        <v>0.45138775443840001</v>
      </c>
      <c r="J439" s="1319">
        <v>13</v>
      </c>
      <c r="K439" s="1270">
        <v>700</v>
      </c>
      <c r="L439" s="1340" t="s">
        <v>31</v>
      </c>
      <c r="V439" s="52" t="s">
        <v>19</v>
      </c>
      <c r="W439" s="59">
        <v>3272.2560000000003</v>
      </c>
      <c r="X439" s="59">
        <v>3272.2560000000003</v>
      </c>
      <c r="Y439" s="55"/>
      <c r="Z439" s="55"/>
      <c r="AA439" s="55"/>
      <c r="AB439" s="55"/>
      <c r="AC439" s="55"/>
      <c r="AD439" s="55"/>
      <c r="AE439" s="55"/>
      <c r="AF439" s="55"/>
      <c r="AG439" s="55"/>
      <c r="AH439" s="56"/>
      <c r="AI439" s="52" t="s">
        <v>23</v>
      </c>
      <c r="AJ439" s="57">
        <v>13</v>
      </c>
      <c r="AK439" s="57">
        <v>13</v>
      </c>
      <c r="AL439" s="55"/>
      <c r="AM439" s="55"/>
      <c r="AN439" s="55"/>
      <c r="AO439" s="55"/>
      <c r="AP439" s="55"/>
      <c r="AQ439" s="55"/>
      <c r="AR439" s="55"/>
      <c r="AS439" s="55"/>
      <c r="AT439" s="24"/>
      <c r="AU439" s="52" t="s">
        <v>24</v>
      </c>
      <c r="AV439" s="58">
        <v>700</v>
      </c>
      <c r="AW439" s="58">
        <v>700</v>
      </c>
      <c r="AX439" s="55"/>
      <c r="AY439" s="55"/>
      <c r="AZ439" s="55"/>
      <c r="BA439" s="55"/>
      <c r="BB439" s="55"/>
      <c r="BC439" s="55"/>
      <c r="BD439" s="55"/>
      <c r="BE439" s="55"/>
    </row>
    <row r="440" spans="2:57" x14ac:dyDescent="0.25">
      <c r="C440" s="1277"/>
      <c r="D440" s="1329" t="s">
        <v>28</v>
      </c>
      <c r="E440" s="1268" t="s">
        <v>298</v>
      </c>
      <c r="F440" s="72">
        <f t="shared" si="24"/>
        <v>2418.6240000000003</v>
      </c>
      <c r="G440" s="1240" t="s">
        <v>297</v>
      </c>
      <c r="H440" s="1241">
        <f>VLOOKUP(G440,'CP FACTORS'!$A$26:$B$38,2,FALSE)</f>
        <v>1.379439E-4</v>
      </c>
      <c r="I440" s="1242">
        <f t="shared" si="25"/>
        <v>0.33363442719360004</v>
      </c>
      <c r="J440" s="1319">
        <v>13</v>
      </c>
      <c r="K440" s="1270">
        <v>700</v>
      </c>
      <c r="L440" s="1340" t="s">
        <v>31</v>
      </c>
      <c r="V440" s="52" t="s">
        <v>19</v>
      </c>
      <c r="W440" s="59">
        <v>2418.6240000000003</v>
      </c>
      <c r="X440" s="59">
        <v>2418.6240000000003</v>
      </c>
      <c r="Y440" s="55"/>
      <c r="Z440" s="55"/>
      <c r="AA440" s="55"/>
      <c r="AB440" s="55"/>
      <c r="AC440" s="55"/>
      <c r="AD440" s="55"/>
      <c r="AE440" s="55"/>
      <c r="AF440" s="55"/>
      <c r="AG440" s="55"/>
      <c r="AH440" s="56"/>
      <c r="AI440" s="52" t="s">
        <v>23</v>
      </c>
      <c r="AJ440" s="57">
        <v>13</v>
      </c>
      <c r="AK440" s="57">
        <v>13</v>
      </c>
      <c r="AL440" s="55"/>
      <c r="AM440" s="55"/>
      <c r="AN440" s="55"/>
      <c r="AO440" s="55"/>
      <c r="AP440" s="55"/>
      <c r="AQ440" s="55"/>
      <c r="AR440" s="55"/>
      <c r="AS440" s="55"/>
      <c r="AT440" s="24"/>
      <c r="AU440" s="52" t="s">
        <v>24</v>
      </c>
      <c r="AV440" s="58">
        <v>700</v>
      </c>
      <c r="AW440" s="58">
        <v>700</v>
      </c>
      <c r="AX440" s="55"/>
      <c r="AY440" s="55"/>
      <c r="AZ440" s="55"/>
      <c r="BA440" s="55"/>
      <c r="BB440" s="55"/>
      <c r="BC440" s="55"/>
      <c r="BD440" s="55"/>
      <c r="BE440" s="55"/>
    </row>
    <row r="441" spans="2:57" x14ac:dyDescent="0.25">
      <c r="C441" s="1277"/>
      <c r="D441" s="1329" t="s">
        <v>28</v>
      </c>
      <c r="E441" s="1268" t="s">
        <v>299</v>
      </c>
      <c r="F441" s="72">
        <f t="shared" si="24"/>
        <v>2703.1679999999997</v>
      </c>
      <c r="G441" s="1240" t="s">
        <v>297</v>
      </c>
      <c r="H441" s="1241">
        <f>VLOOKUP(G441,'CP FACTORS'!$A$26:$B$38,2,FALSE)</f>
        <v>1.379439E-4</v>
      </c>
      <c r="I441" s="1242">
        <f t="shared" si="25"/>
        <v>0.37288553627519994</v>
      </c>
      <c r="J441" s="1319">
        <v>13</v>
      </c>
      <c r="K441" s="1270">
        <v>700</v>
      </c>
      <c r="L441" s="1340" t="s">
        <v>31</v>
      </c>
      <c r="V441" s="52" t="s">
        <v>19</v>
      </c>
      <c r="W441" s="59">
        <v>2703.1679999999997</v>
      </c>
      <c r="X441" s="59">
        <v>2703.1679999999997</v>
      </c>
      <c r="Y441" s="55"/>
      <c r="Z441" s="55"/>
      <c r="AA441" s="55"/>
      <c r="AB441" s="55"/>
      <c r="AC441" s="55"/>
      <c r="AD441" s="55"/>
      <c r="AE441" s="55"/>
      <c r="AF441" s="55"/>
      <c r="AG441" s="55"/>
      <c r="AH441" s="56"/>
      <c r="AI441" s="52" t="s">
        <v>23</v>
      </c>
      <c r="AJ441" s="57">
        <v>13</v>
      </c>
      <c r="AK441" s="57">
        <v>13</v>
      </c>
      <c r="AL441" s="55"/>
      <c r="AM441" s="55"/>
      <c r="AN441" s="55"/>
      <c r="AO441" s="55"/>
      <c r="AP441" s="55"/>
      <c r="AQ441" s="55"/>
      <c r="AR441" s="55"/>
      <c r="AS441" s="55"/>
      <c r="AT441" s="24"/>
      <c r="AU441" s="52" t="s">
        <v>24</v>
      </c>
      <c r="AV441" s="58">
        <v>700</v>
      </c>
      <c r="AW441" s="58">
        <v>700</v>
      </c>
      <c r="AX441" s="55"/>
      <c r="AY441" s="55"/>
      <c r="AZ441" s="55"/>
      <c r="BA441" s="55"/>
      <c r="BB441" s="55"/>
      <c r="BC441" s="55"/>
      <c r="BD441" s="55"/>
      <c r="BE441" s="55"/>
    </row>
    <row r="442" spans="2:57" x14ac:dyDescent="0.25">
      <c r="C442" s="1277"/>
      <c r="D442" s="1329" t="s">
        <v>28</v>
      </c>
      <c r="E442" s="1268" t="s">
        <v>300</v>
      </c>
      <c r="F442" s="72">
        <f t="shared" si="24"/>
        <v>978.12</v>
      </c>
      <c r="G442" s="1240" t="s">
        <v>297</v>
      </c>
      <c r="H442" s="1241">
        <f>VLOOKUP(G442,'CP FACTORS'!$A$26:$B$38,2,FALSE)</f>
        <v>1.379439E-4</v>
      </c>
      <c r="I442" s="1242">
        <f t="shared" si="25"/>
        <v>0.13492568746799999</v>
      </c>
      <c r="J442" s="1319">
        <v>13</v>
      </c>
      <c r="K442" s="1270">
        <v>700</v>
      </c>
      <c r="L442" s="1340" t="s">
        <v>31</v>
      </c>
      <c r="V442" s="52" t="s">
        <v>19</v>
      </c>
      <c r="W442" s="59">
        <v>978.12</v>
      </c>
      <c r="X442" s="59">
        <v>978.12</v>
      </c>
      <c r="Y442" s="55"/>
      <c r="Z442" s="55"/>
      <c r="AA442" s="55"/>
      <c r="AB442" s="55"/>
      <c r="AC442" s="55"/>
      <c r="AD442" s="55"/>
      <c r="AE442" s="55"/>
      <c r="AF442" s="55"/>
      <c r="AG442" s="55"/>
      <c r="AH442" s="56"/>
      <c r="AI442" s="52" t="s">
        <v>23</v>
      </c>
      <c r="AJ442" s="57">
        <v>13</v>
      </c>
      <c r="AK442" s="57">
        <v>13</v>
      </c>
      <c r="AL442" s="55"/>
      <c r="AM442" s="55"/>
      <c r="AN442" s="55"/>
      <c r="AO442" s="55"/>
      <c r="AP442" s="55"/>
      <c r="AQ442" s="55"/>
      <c r="AR442" s="55"/>
      <c r="AS442" s="55"/>
      <c r="AT442" s="24"/>
      <c r="AU442" s="52" t="s">
        <v>24</v>
      </c>
      <c r="AV442" s="58">
        <v>700</v>
      </c>
      <c r="AW442" s="58">
        <v>700</v>
      </c>
      <c r="AX442" s="55"/>
      <c r="AY442" s="55"/>
      <c r="AZ442" s="55"/>
      <c r="BA442" s="55"/>
      <c r="BB442" s="55"/>
      <c r="BC442" s="55"/>
      <c r="BD442" s="55"/>
      <c r="BE442" s="55"/>
    </row>
    <row r="443" spans="2:57" x14ac:dyDescent="0.25">
      <c r="C443" s="1277"/>
      <c r="D443" s="1329" t="s">
        <v>28</v>
      </c>
      <c r="E443" s="1268" t="s">
        <v>301</v>
      </c>
      <c r="F443" s="72">
        <f t="shared" si="24"/>
        <v>978.12</v>
      </c>
      <c r="G443" s="1240" t="s">
        <v>297</v>
      </c>
      <c r="H443" s="1241">
        <f>VLOOKUP(G443,'CP FACTORS'!$A$26:$B$38,2,FALSE)</f>
        <v>1.379439E-4</v>
      </c>
      <c r="I443" s="1242">
        <f t="shared" si="25"/>
        <v>0.13492568746799999</v>
      </c>
      <c r="J443" s="1319">
        <v>13</v>
      </c>
      <c r="K443" s="1270">
        <v>700</v>
      </c>
      <c r="L443" s="1340" t="s">
        <v>31</v>
      </c>
      <c r="V443" s="52" t="s">
        <v>19</v>
      </c>
      <c r="W443" s="59">
        <v>978.12</v>
      </c>
      <c r="X443" s="59">
        <v>978.12</v>
      </c>
      <c r="Y443" s="55"/>
      <c r="Z443" s="55"/>
      <c r="AA443" s="55"/>
      <c r="AB443" s="55"/>
      <c r="AC443" s="55"/>
      <c r="AD443" s="55"/>
      <c r="AE443" s="55"/>
      <c r="AF443" s="55"/>
      <c r="AG443" s="55"/>
      <c r="AH443" s="56"/>
      <c r="AI443" s="52" t="s">
        <v>23</v>
      </c>
      <c r="AJ443" s="57">
        <v>13</v>
      </c>
      <c r="AK443" s="57">
        <v>13</v>
      </c>
      <c r="AL443" s="55"/>
      <c r="AM443" s="55"/>
      <c r="AN443" s="55"/>
      <c r="AO443" s="55"/>
      <c r="AP443" s="55"/>
      <c r="AQ443" s="55"/>
      <c r="AR443" s="55"/>
      <c r="AS443" s="55"/>
      <c r="AT443" s="24"/>
      <c r="AU443" s="52" t="s">
        <v>24</v>
      </c>
      <c r="AV443" s="58">
        <v>700</v>
      </c>
      <c r="AW443" s="58">
        <v>700</v>
      </c>
      <c r="AX443" s="55"/>
      <c r="AY443" s="55"/>
      <c r="AZ443" s="55"/>
      <c r="BA443" s="55"/>
      <c r="BB443" s="55"/>
      <c r="BC443" s="55"/>
      <c r="BD443" s="55"/>
      <c r="BE443" s="55"/>
    </row>
    <row r="444" spans="2:57" x14ac:dyDescent="0.25">
      <c r="C444" s="1277"/>
      <c r="D444" s="1329" t="s">
        <v>28</v>
      </c>
      <c r="E444" s="1268" t="s">
        <v>302</v>
      </c>
      <c r="F444" s="72">
        <f t="shared" si="24"/>
        <v>2720.9519999999998</v>
      </c>
      <c r="G444" s="1240" t="s">
        <v>297</v>
      </c>
      <c r="H444" s="1241">
        <f>VLOOKUP(G444,'CP FACTORS'!$A$26:$B$38,2,FALSE)</f>
        <v>1.379439E-4</v>
      </c>
      <c r="I444" s="1242">
        <f t="shared" si="25"/>
        <v>0.37533873059279999</v>
      </c>
      <c r="J444" s="1319">
        <v>13</v>
      </c>
      <c r="K444" s="1270">
        <v>700</v>
      </c>
      <c r="L444" s="1340" t="s">
        <v>31</v>
      </c>
      <c r="V444" s="52" t="s">
        <v>19</v>
      </c>
      <c r="W444" s="59">
        <v>2720.9519999999998</v>
      </c>
      <c r="X444" s="59">
        <v>2720.9519999999998</v>
      </c>
      <c r="Y444" s="55"/>
      <c r="Z444" s="55"/>
      <c r="AA444" s="55"/>
      <c r="AB444" s="55"/>
      <c r="AC444" s="55"/>
      <c r="AD444" s="55"/>
      <c r="AE444" s="55"/>
      <c r="AF444" s="55"/>
      <c r="AG444" s="55"/>
      <c r="AH444" s="56"/>
      <c r="AI444" s="52" t="s">
        <v>23</v>
      </c>
      <c r="AJ444" s="57">
        <v>13</v>
      </c>
      <c r="AK444" s="57">
        <v>13</v>
      </c>
      <c r="AL444" s="55"/>
      <c r="AM444" s="55"/>
      <c r="AN444" s="55"/>
      <c r="AO444" s="55"/>
      <c r="AP444" s="55"/>
      <c r="AQ444" s="55"/>
      <c r="AR444" s="55"/>
      <c r="AS444" s="55"/>
      <c r="AT444" s="24"/>
      <c r="AU444" s="52" t="s">
        <v>24</v>
      </c>
      <c r="AV444" s="58">
        <v>700</v>
      </c>
      <c r="AW444" s="58">
        <v>700</v>
      </c>
      <c r="AX444" s="55"/>
      <c r="AY444" s="55"/>
      <c r="AZ444" s="55"/>
      <c r="BA444" s="55"/>
      <c r="BB444" s="55"/>
      <c r="BC444" s="55"/>
      <c r="BD444" s="55"/>
      <c r="BE444" s="55"/>
    </row>
    <row r="445" spans="2:57" x14ac:dyDescent="0.25">
      <c r="C445" s="1277"/>
      <c r="D445" s="1329" t="s">
        <v>28</v>
      </c>
      <c r="E445" s="1268" t="s">
        <v>303</v>
      </c>
      <c r="F445" s="72">
        <f t="shared" si="24"/>
        <v>3165.5520000000001</v>
      </c>
      <c r="G445" s="1240" t="s">
        <v>297</v>
      </c>
      <c r="H445" s="1241">
        <f>VLOOKUP(G445,'CP FACTORS'!$A$26:$B$38,2,FALSE)</f>
        <v>1.379439E-4</v>
      </c>
      <c r="I445" s="1242">
        <f t="shared" si="25"/>
        <v>0.43666858853279999</v>
      </c>
      <c r="J445" s="1319">
        <v>13</v>
      </c>
      <c r="K445" s="1270">
        <v>700</v>
      </c>
      <c r="L445" s="1340" t="s">
        <v>31</v>
      </c>
      <c r="V445" s="52" t="s">
        <v>19</v>
      </c>
      <c r="W445" s="59">
        <v>3165.5520000000001</v>
      </c>
      <c r="X445" s="59">
        <v>3165.5520000000001</v>
      </c>
      <c r="Y445" s="55"/>
      <c r="Z445" s="55"/>
      <c r="AA445" s="55"/>
      <c r="AB445" s="55"/>
      <c r="AC445" s="55"/>
      <c r="AD445" s="55"/>
      <c r="AE445" s="55"/>
      <c r="AF445" s="55"/>
      <c r="AG445" s="55"/>
      <c r="AH445" s="56"/>
      <c r="AI445" s="52" t="s">
        <v>23</v>
      </c>
      <c r="AJ445" s="57">
        <v>13</v>
      </c>
      <c r="AK445" s="57">
        <v>13</v>
      </c>
      <c r="AL445" s="55"/>
      <c r="AM445" s="55"/>
      <c r="AN445" s="55"/>
      <c r="AO445" s="55"/>
      <c r="AP445" s="55"/>
      <c r="AQ445" s="55"/>
      <c r="AR445" s="55"/>
      <c r="AS445" s="55"/>
      <c r="AT445" s="24"/>
      <c r="AU445" s="52" t="s">
        <v>24</v>
      </c>
      <c r="AV445" s="58">
        <v>700</v>
      </c>
      <c r="AW445" s="58">
        <v>700</v>
      </c>
      <c r="AX445" s="55"/>
      <c r="AY445" s="55"/>
      <c r="AZ445" s="55"/>
      <c r="BA445" s="55"/>
      <c r="BB445" s="55"/>
      <c r="BC445" s="55"/>
      <c r="BD445" s="55"/>
      <c r="BE445" s="55"/>
    </row>
    <row r="446" spans="2:57" outlineLevel="1" x14ac:dyDescent="0.25">
      <c r="E446" s="1227"/>
      <c r="F446" s="1227"/>
      <c r="G446" s="1227"/>
      <c r="H446" s="1251"/>
      <c r="I446" s="1227"/>
      <c r="J446" s="1227"/>
      <c r="K446" s="1227"/>
    </row>
    <row r="447" spans="2:57" outlineLevel="1" x14ac:dyDescent="0.25">
      <c r="D447" s="1227" t="s">
        <v>52</v>
      </c>
      <c r="E447" s="1227"/>
      <c r="F447" s="1227"/>
      <c r="G447" s="1227"/>
      <c r="H447" s="1251"/>
      <c r="I447" s="1227"/>
      <c r="J447" s="1227"/>
      <c r="K447" s="1227"/>
    </row>
    <row r="448" spans="2:57" outlineLevel="1" x14ac:dyDescent="0.25">
      <c r="D448" s="1252"/>
      <c r="G448" s="1285"/>
      <c r="H448" s="1286"/>
    </row>
    <row r="449" spans="2:57" outlineLevel="1" x14ac:dyDescent="0.25">
      <c r="D449" s="1320"/>
      <c r="E449" s="1223"/>
      <c r="G449" s="1285"/>
      <c r="H449" s="1286"/>
    </row>
    <row r="450" spans="2:57" outlineLevel="1" x14ac:dyDescent="0.25">
      <c r="D450" s="1320"/>
      <c r="E450" s="1223"/>
      <c r="G450" s="1222"/>
      <c r="H450" s="1253"/>
      <c r="M450" s="1227"/>
    </row>
    <row r="451" spans="2:57" outlineLevel="1" x14ac:dyDescent="0.25">
      <c r="D451" s="1252"/>
      <c r="G451" s="1222"/>
      <c r="H451" s="1253"/>
      <c r="M451" s="1227"/>
    </row>
    <row r="452" spans="2:57" outlineLevel="1" x14ac:dyDescent="0.25">
      <c r="D452" s="1252"/>
      <c r="G452" s="1222"/>
      <c r="H452" s="1253"/>
      <c r="M452" s="1227"/>
    </row>
    <row r="453" spans="2:57" outlineLevel="1" x14ac:dyDescent="0.25">
      <c r="D453" s="1252"/>
      <c r="G453" s="1222"/>
      <c r="H453" s="1253"/>
    </row>
    <row r="454" spans="2:57" s="61" customFormat="1" ht="30" outlineLevel="1" x14ac:dyDescent="0.2">
      <c r="B454" s="1258"/>
      <c r="C454" s="1258"/>
      <c r="D454" s="91" t="s">
        <v>16</v>
      </c>
      <c r="E454" s="91" t="s">
        <v>89</v>
      </c>
      <c r="F454" s="101" t="s">
        <v>304</v>
      </c>
      <c r="G454" s="91" t="s">
        <v>305</v>
      </c>
      <c r="H454" s="91" t="s">
        <v>65</v>
      </c>
      <c r="I454" s="1258"/>
      <c r="J454" s="1258"/>
      <c r="K454" s="1258"/>
      <c r="L454" s="1258"/>
      <c r="M454" s="1258"/>
      <c r="N454" s="1258"/>
      <c r="O454" s="1258"/>
      <c r="P454" s="1258"/>
      <c r="Q454" s="1258"/>
      <c r="R454" s="1258"/>
      <c r="S454" s="1258"/>
      <c r="T454" s="1258"/>
      <c r="U454" s="1258"/>
    </row>
    <row r="455" spans="2:57" outlineLevel="1" x14ac:dyDescent="0.2">
      <c r="D455" s="1259"/>
      <c r="E455" s="1259" t="str">
        <f t="shared" ref="E455:E461" si="26">E439</f>
        <v>No Loss Condensate Drain (Reciprocating - On/off Control)</v>
      </c>
      <c r="F455" s="103">
        <v>3</v>
      </c>
      <c r="G455" s="104">
        <v>0.184</v>
      </c>
      <c r="H455" s="1363">
        <v>5928</v>
      </c>
    </row>
    <row r="456" spans="2:57" outlineLevel="1" x14ac:dyDescent="0.2">
      <c r="D456" s="1259"/>
      <c r="E456" s="1259" t="str">
        <f t="shared" si="26"/>
        <v>No Loss Condensate Drain (Reciprocating - Load/Unload)</v>
      </c>
      <c r="F456" s="103">
        <v>3</v>
      </c>
      <c r="G456" s="104">
        <v>0.13600000000000001</v>
      </c>
      <c r="H456" s="1363">
        <v>5928</v>
      </c>
    </row>
    <row r="457" spans="2:57" outlineLevel="1" x14ac:dyDescent="0.2">
      <c r="D457" s="1259"/>
      <c r="E457" s="1259" t="str">
        <f t="shared" si="26"/>
        <v>No Loss Condensate Drain (Screw - Load/Unload)</v>
      </c>
      <c r="F457" s="103">
        <v>3</v>
      </c>
      <c r="G457" s="104">
        <v>0.152</v>
      </c>
      <c r="H457" s="1363">
        <v>5928</v>
      </c>
    </row>
    <row r="458" spans="2:57" outlineLevel="1" x14ac:dyDescent="0.2">
      <c r="D458" s="1259"/>
      <c r="E458" s="1259" t="str">
        <f t="shared" si="26"/>
        <v>No Loss Condensate Drain (Screw - Inlet Modulation)</v>
      </c>
      <c r="F458" s="103">
        <v>3</v>
      </c>
      <c r="G458" s="104">
        <v>5.5E-2</v>
      </c>
      <c r="H458" s="1363">
        <v>5928</v>
      </c>
    </row>
    <row r="459" spans="2:57" outlineLevel="1" x14ac:dyDescent="0.2">
      <c r="D459" s="1259"/>
      <c r="E459" s="1259" t="str">
        <f t="shared" si="26"/>
        <v>No Loss Condensate Drain (Screw - Inlet Modulation w/ Unloading)</v>
      </c>
      <c r="F459" s="103">
        <v>3</v>
      </c>
      <c r="G459" s="104">
        <v>5.5E-2</v>
      </c>
      <c r="H459" s="1363">
        <v>5928</v>
      </c>
    </row>
    <row r="460" spans="2:57" outlineLevel="1" x14ac:dyDescent="0.2">
      <c r="D460" s="1259"/>
      <c r="E460" s="1259" t="str">
        <f t="shared" si="26"/>
        <v>No Loss Condensate Drain (Screw - Variable Displacement)</v>
      </c>
      <c r="F460" s="103">
        <v>3</v>
      </c>
      <c r="G460" s="104">
        <v>0.153</v>
      </c>
      <c r="H460" s="1363">
        <v>5928</v>
      </c>
    </row>
    <row r="461" spans="2:57" outlineLevel="1" x14ac:dyDescent="0.2">
      <c r="D461" s="1259"/>
      <c r="E461" s="1259" t="str">
        <f t="shared" si="26"/>
        <v>No Loss Condensate Drain (Screw - VFD)</v>
      </c>
      <c r="F461" s="103">
        <v>3</v>
      </c>
      <c r="G461" s="104">
        <v>0.17799999999999999</v>
      </c>
      <c r="H461" s="1363">
        <v>5928</v>
      </c>
    </row>
    <row r="464" spans="2:57" s="43" customFormat="1" ht="30" x14ac:dyDescent="0.25">
      <c r="B464" s="1236"/>
      <c r="C464" s="44" t="s">
        <v>16</v>
      </c>
      <c r="D464" s="44" t="s">
        <v>17</v>
      </c>
      <c r="E464" s="131" t="s">
        <v>18</v>
      </c>
      <c r="F464" s="131" t="s">
        <v>19</v>
      </c>
      <c r="G464" s="131" t="s">
        <v>20</v>
      </c>
      <c r="H464" s="46" t="s">
        <v>21</v>
      </c>
      <c r="I464" s="131" t="s">
        <v>22</v>
      </c>
      <c r="J464" s="131" t="s">
        <v>23</v>
      </c>
      <c r="K464" s="44" t="s">
        <v>24</v>
      </c>
      <c r="L464" s="44" t="s">
        <v>25</v>
      </c>
      <c r="M464" s="1222"/>
      <c r="N464" s="1360"/>
      <c r="O464" s="1333"/>
      <c r="P464" s="1334"/>
      <c r="Q464" s="1139"/>
      <c r="R464" s="1139"/>
      <c r="S464" s="1139"/>
      <c r="T464" s="1139"/>
      <c r="U464" s="1139"/>
      <c r="V464" s="48" t="s">
        <v>26</v>
      </c>
      <c r="W464" s="49">
        <v>43252</v>
      </c>
      <c r="X464" s="49">
        <v>43465</v>
      </c>
      <c r="Y464" s="49" t="s">
        <v>27</v>
      </c>
      <c r="Z464" s="49" t="s">
        <v>27</v>
      </c>
      <c r="AA464" s="49" t="s">
        <v>27</v>
      </c>
      <c r="AB464" s="49" t="s">
        <v>27</v>
      </c>
      <c r="AC464" s="49" t="s">
        <v>27</v>
      </c>
      <c r="AD464" s="49" t="s">
        <v>27</v>
      </c>
      <c r="AE464" s="49" t="s">
        <v>27</v>
      </c>
      <c r="AF464" s="49" t="s">
        <v>27</v>
      </c>
      <c r="AG464" s="49" t="s">
        <v>27</v>
      </c>
      <c r="AH464"/>
      <c r="AI464" s="48" t="s">
        <v>26</v>
      </c>
      <c r="AJ464" s="49">
        <v>43252</v>
      </c>
      <c r="AK464" s="49">
        <v>43465</v>
      </c>
      <c r="AL464" s="49" t="s">
        <v>27</v>
      </c>
      <c r="AM464" s="49" t="s">
        <v>27</v>
      </c>
      <c r="AN464" s="49" t="s">
        <v>27</v>
      </c>
      <c r="AO464" s="49" t="s">
        <v>27</v>
      </c>
      <c r="AP464" s="49" t="s">
        <v>27</v>
      </c>
      <c r="AQ464" s="49" t="s">
        <v>27</v>
      </c>
      <c r="AR464" s="49" t="s">
        <v>27</v>
      </c>
      <c r="AS464" s="49" t="s">
        <v>27</v>
      </c>
      <c r="AT464" s="24"/>
      <c r="AU464" s="48" t="s">
        <v>26</v>
      </c>
      <c r="AV464" s="49">
        <v>43252</v>
      </c>
      <c r="AW464" s="49">
        <v>43465</v>
      </c>
      <c r="AX464" s="49" t="s">
        <v>27</v>
      </c>
      <c r="AY464" s="49" t="s">
        <v>27</v>
      </c>
      <c r="AZ464" s="49" t="s">
        <v>27</v>
      </c>
      <c r="BA464" s="49" t="s">
        <v>27</v>
      </c>
      <c r="BB464" s="49" t="s">
        <v>27</v>
      </c>
      <c r="BC464" s="49" t="s">
        <v>27</v>
      </c>
      <c r="BD464" s="49" t="s">
        <v>27</v>
      </c>
      <c r="BE464" s="49" t="s">
        <v>27</v>
      </c>
    </row>
    <row r="465" spans="2:57" x14ac:dyDescent="0.25">
      <c r="C465" s="1277"/>
      <c r="D465" s="1329" t="s">
        <v>28</v>
      </c>
      <c r="E465" s="1268" t="s">
        <v>306</v>
      </c>
      <c r="F465" s="72">
        <f t="shared" ref="F465:F471" si="27">(F481*G481)*H481*I481*J481</f>
        <v>1547.2080000000001</v>
      </c>
      <c r="G465" s="1240" t="s">
        <v>297</v>
      </c>
      <c r="H465" s="1241">
        <f>VLOOKUP(G465,'CP FACTORS'!$A$26:$B$38,2,FALSE)</f>
        <v>1.379439E-4</v>
      </c>
      <c r="I465" s="1242">
        <f t="shared" ref="I465:I471" si="28">H465*F465</f>
        <v>0.21342790563120001</v>
      </c>
      <c r="J465" s="1319">
        <v>15</v>
      </c>
      <c r="K465" s="1270">
        <v>77</v>
      </c>
      <c r="L465" s="1340" t="s">
        <v>31</v>
      </c>
      <c r="V465" s="52" t="s">
        <v>19</v>
      </c>
      <c r="W465" s="59">
        <v>1547.2080000000001</v>
      </c>
      <c r="X465" s="59">
        <v>1547.2080000000001</v>
      </c>
      <c r="Y465" s="55"/>
      <c r="Z465" s="55"/>
      <c r="AA465" s="55"/>
      <c r="AB465" s="55"/>
      <c r="AC465" s="55"/>
      <c r="AD465" s="55"/>
      <c r="AE465" s="55"/>
      <c r="AF465" s="55"/>
      <c r="AG465" s="55"/>
      <c r="AH465" s="56"/>
      <c r="AI465" s="52" t="s">
        <v>23</v>
      </c>
      <c r="AJ465" s="57">
        <v>15</v>
      </c>
      <c r="AK465" s="57">
        <v>15</v>
      </c>
      <c r="AL465" s="55"/>
      <c r="AM465" s="55"/>
      <c r="AN465" s="55"/>
      <c r="AO465" s="55"/>
      <c r="AP465" s="55"/>
      <c r="AQ465" s="55"/>
      <c r="AR465" s="55"/>
      <c r="AS465" s="55"/>
      <c r="AT465" s="24"/>
      <c r="AU465" s="52" t="s">
        <v>24</v>
      </c>
      <c r="AV465" s="58">
        <v>77</v>
      </c>
      <c r="AW465" s="58">
        <v>77</v>
      </c>
      <c r="AX465" s="55"/>
      <c r="AY465" s="55"/>
      <c r="AZ465" s="55"/>
      <c r="BA465" s="55"/>
      <c r="BB465" s="55"/>
      <c r="BC465" s="55"/>
      <c r="BD465" s="55"/>
      <c r="BE465" s="55"/>
    </row>
    <row r="466" spans="2:57" x14ac:dyDescent="0.25">
      <c r="C466" s="1277"/>
      <c r="D466" s="1329" t="s">
        <v>28</v>
      </c>
      <c r="E466" s="1268" t="s">
        <v>307</v>
      </c>
      <c r="F466" s="72">
        <f t="shared" si="27"/>
        <v>1203.3840000000002</v>
      </c>
      <c r="G466" s="1240" t="s">
        <v>297</v>
      </c>
      <c r="H466" s="1241">
        <f>VLOOKUP(G466,'CP FACTORS'!$A$26:$B$38,2,FALSE)</f>
        <v>1.379439E-4</v>
      </c>
      <c r="I466" s="1242">
        <f t="shared" si="28"/>
        <v>0.16599948215760002</v>
      </c>
      <c r="J466" s="1319">
        <v>15</v>
      </c>
      <c r="K466" s="1270">
        <v>77</v>
      </c>
      <c r="L466" s="1340" t="s">
        <v>31</v>
      </c>
      <c r="V466" s="52" t="s">
        <v>19</v>
      </c>
      <c r="W466" s="59">
        <v>1203.3840000000002</v>
      </c>
      <c r="X466" s="59">
        <v>1203.3840000000002</v>
      </c>
      <c r="Y466" s="55"/>
      <c r="Z466" s="55"/>
      <c r="AA466" s="55"/>
      <c r="AB466" s="55"/>
      <c r="AC466" s="55"/>
      <c r="AD466" s="55"/>
      <c r="AE466" s="55"/>
      <c r="AF466" s="55"/>
      <c r="AG466" s="55"/>
      <c r="AH466" s="56"/>
      <c r="AI466" s="52" t="s">
        <v>23</v>
      </c>
      <c r="AJ466" s="57">
        <v>15</v>
      </c>
      <c r="AK466" s="57">
        <v>15</v>
      </c>
      <c r="AL466" s="55"/>
      <c r="AM466" s="55"/>
      <c r="AN466" s="55"/>
      <c r="AO466" s="55"/>
      <c r="AP466" s="55"/>
      <c r="AQ466" s="55"/>
      <c r="AR466" s="55"/>
      <c r="AS466" s="55"/>
      <c r="AT466" s="24"/>
      <c r="AU466" s="52" t="s">
        <v>24</v>
      </c>
      <c r="AV466" s="58">
        <v>77</v>
      </c>
      <c r="AW466" s="58">
        <v>77</v>
      </c>
      <c r="AX466" s="55"/>
      <c r="AY466" s="55"/>
      <c r="AZ466" s="55"/>
      <c r="BA466" s="55"/>
      <c r="BB466" s="55"/>
      <c r="BC466" s="55"/>
      <c r="BD466" s="55"/>
      <c r="BE466" s="55"/>
    </row>
    <row r="467" spans="2:57" x14ac:dyDescent="0.25">
      <c r="C467" s="1277"/>
      <c r="D467" s="1329" t="s">
        <v>28</v>
      </c>
      <c r="E467" s="1268" t="s">
        <v>308</v>
      </c>
      <c r="F467" s="72">
        <f t="shared" si="27"/>
        <v>1289.3399999999999</v>
      </c>
      <c r="G467" s="1240" t="s">
        <v>297</v>
      </c>
      <c r="H467" s="1241">
        <f>VLOOKUP(G467,'CP FACTORS'!$A$26:$B$38,2,FALSE)</f>
        <v>1.379439E-4</v>
      </c>
      <c r="I467" s="1242">
        <f t="shared" si="28"/>
        <v>0.17785658802599999</v>
      </c>
      <c r="J467" s="1319">
        <v>15</v>
      </c>
      <c r="K467" s="1270">
        <v>77</v>
      </c>
      <c r="L467" s="1340" t="s">
        <v>31</v>
      </c>
      <c r="V467" s="52" t="s">
        <v>19</v>
      </c>
      <c r="W467" s="59">
        <v>1289.3399999999999</v>
      </c>
      <c r="X467" s="59">
        <v>1289.3399999999999</v>
      </c>
      <c r="Y467" s="55"/>
      <c r="Z467" s="55"/>
      <c r="AA467" s="55"/>
      <c r="AB467" s="55"/>
      <c r="AC467" s="55"/>
      <c r="AD467" s="55"/>
      <c r="AE467" s="55"/>
      <c r="AF467" s="55"/>
      <c r="AG467" s="55"/>
      <c r="AH467" s="56"/>
      <c r="AI467" s="52" t="s">
        <v>23</v>
      </c>
      <c r="AJ467" s="57">
        <v>15</v>
      </c>
      <c r="AK467" s="57">
        <v>15</v>
      </c>
      <c r="AL467" s="55"/>
      <c r="AM467" s="55"/>
      <c r="AN467" s="55"/>
      <c r="AO467" s="55"/>
      <c r="AP467" s="55"/>
      <c r="AQ467" s="55"/>
      <c r="AR467" s="55"/>
      <c r="AS467" s="55"/>
      <c r="AT467" s="24"/>
      <c r="AU467" s="52" t="s">
        <v>24</v>
      </c>
      <c r="AV467" s="58">
        <v>77</v>
      </c>
      <c r="AW467" s="58">
        <v>77</v>
      </c>
      <c r="AX467" s="55"/>
      <c r="AY467" s="55"/>
      <c r="AZ467" s="55"/>
      <c r="BA467" s="55"/>
      <c r="BB467" s="55"/>
      <c r="BC467" s="55"/>
      <c r="BD467" s="55"/>
      <c r="BE467" s="55"/>
    </row>
    <row r="468" spans="2:57" x14ac:dyDescent="0.25">
      <c r="C468" s="1277"/>
      <c r="D468" s="1329" t="s">
        <v>28</v>
      </c>
      <c r="E468" s="1268" t="s">
        <v>309</v>
      </c>
      <c r="F468" s="72">
        <f t="shared" si="27"/>
        <v>515.73599999999999</v>
      </c>
      <c r="G468" s="1240" t="s">
        <v>297</v>
      </c>
      <c r="H468" s="1241">
        <f>VLOOKUP(G468,'CP FACTORS'!$A$26:$B$38,2,FALSE)</f>
        <v>1.379439E-4</v>
      </c>
      <c r="I468" s="1242">
        <f t="shared" si="28"/>
        <v>7.1142635210399999E-2</v>
      </c>
      <c r="J468" s="1319">
        <v>15</v>
      </c>
      <c r="K468" s="1270">
        <v>77</v>
      </c>
      <c r="L468" s="1340" t="s">
        <v>31</v>
      </c>
      <c r="V468" s="52" t="s">
        <v>19</v>
      </c>
      <c r="W468" s="59">
        <v>515.73599999999999</v>
      </c>
      <c r="X468" s="59">
        <v>515.73599999999999</v>
      </c>
      <c r="Y468" s="55"/>
      <c r="Z468" s="55"/>
      <c r="AA468" s="55"/>
      <c r="AB468" s="55"/>
      <c r="AC468" s="55"/>
      <c r="AD468" s="55"/>
      <c r="AE468" s="55"/>
      <c r="AF468" s="55"/>
      <c r="AG468" s="55"/>
      <c r="AH468" s="56"/>
      <c r="AI468" s="52" t="s">
        <v>23</v>
      </c>
      <c r="AJ468" s="57">
        <v>15</v>
      </c>
      <c r="AK468" s="57">
        <v>15</v>
      </c>
      <c r="AL468" s="55"/>
      <c r="AM468" s="55"/>
      <c r="AN468" s="55"/>
      <c r="AO468" s="55"/>
      <c r="AP468" s="55"/>
      <c r="AQ468" s="55"/>
      <c r="AR468" s="55"/>
      <c r="AS468" s="55"/>
      <c r="AT468" s="24"/>
      <c r="AU468" s="52" t="s">
        <v>24</v>
      </c>
      <c r="AV468" s="58">
        <v>77</v>
      </c>
      <c r="AW468" s="58">
        <v>77</v>
      </c>
      <c r="AX468" s="55"/>
      <c r="AY468" s="55"/>
      <c r="AZ468" s="55"/>
      <c r="BA468" s="55"/>
      <c r="BB468" s="55"/>
      <c r="BC468" s="55"/>
      <c r="BD468" s="55"/>
      <c r="BE468" s="55"/>
    </row>
    <row r="469" spans="2:57" x14ac:dyDescent="0.25">
      <c r="C469" s="1277"/>
      <c r="D469" s="1329" t="s">
        <v>28</v>
      </c>
      <c r="E469" s="1268" t="s">
        <v>310</v>
      </c>
      <c r="F469" s="72">
        <f t="shared" si="27"/>
        <v>515.73599999999999</v>
      </c>
      <c r="G469" s="1240" t="s">
        <v>297</v>
      </c>
      <c r="H469" s="1241">
        <f>VLOOKUP(G469,'CP FACTORS'!$A$26:$B$38,2,FALSE)</f>
        <v>1.379439E-4</v>
      </c>
      <c r="I469" s="1242">
        <f t="shared" si="28"/>
        <v>7.1142635210399999E-2</v>
      </c>
      <c r="J469" s="1319">
        <v>15</v>
      </c>
      <c r="K469" s="1270">
        <v>77</v>
      </c>
      <c r="L469" s="1340" t="s">
        <v>31</v>
      </c>
      <c r="V469" s="52" t="s">
        <v>19</v>
      </c>
      <c r="W469" s="59">
        <v>515.73599999999999</v>
      </c>
      <c r="X469" s="59">
        <v>515.73599999999999</v>
      </c>
      <c r="Y469" s="55"/>
      <c r="Z469" s="55"/>
      <c r="AA469" s="55"/>
      <c r="AB469" s="55"/>
      <c r="AC469" s="55"/>
      <c r="AD469" s="55"/>
      <c r="AE469" s="55"/>
      <c r="AF469" s="55"/>
      <c r="AG469" s="55"/>
      <c r="AH469" s="56"/>
      <c r="AI469" s="52" t="s">
        <v>23</v>
      </c>
      <c r="AJ469" s="57">
        <v>15</v>
      </c>
      <c r="AK469" s="57">
        <v>15</v>
      </c>
      <c r="AL469" s="55"/>
      <c r="AM469" s="55"/>
      <c r="AN469" s="55"/>
      <c r="AO469" s="55"/>
      <c r="AP469" s="55"/>
      <c r="AQ469" s="55"/>
      <c r="AR469" s="55"/>
      <c r="AS469" s="55"/>
      <c r="AT469" s="24"/>
      <c r="AU469" s="52" t="s">
        <v>24</v>
      </c>
      <c r="AV469" s="58">
        <v>77</v>
      </c>
      <c r="AW469" s="58">
        <v>77</v>
      </c>
      <c r="AX469" s="55"/>
      <c r="AY469" s="55"/>
      <c r="AZ469" s="55"/>
      <c r="BA469" s="55"/>
      <c r="BB469" s="55"/>
      <c r="BC469" s="55"/>
      <c r="BD469" s="55"/>
      <c r="BE469" s="55"/>
    </row>
    <row r="470" spans="2:57" x14ac:dyDescent="0.25">
      <c r="C470" s="1277"/>
      <c r="D470" s="1329" t="s">
        <v>28</v>
      </c>
      <c r="E470" s="1268" t="s">
        <v>311</v>
      </c>
      <c r="F470" s="72">
        <f t="shared" si="27"/>
        <v>1289.3399999999999</v>
      </c>
      <c r="G470" s="1240" t="s">
        <v>297</v>
      </c>
      <c r="H470" s="1241">
        <f>VLOOKUP(G470,'CP FACTORS'!$A$26:$B$38,2,FALSE)</f>
        <v>1.379439E-4</v>
      </c>
      <c r="I470" s="1242">
        <f t="shared" si="28"/>
        <v>0.17785658802599999</v>
      </c>
      <c r="J470" s="1319">
        <v>15</v>
      </c>
      <c r="K470" s="1270">
        <v>77</v>
      </c>
      <c r="L470" s="1340" t="s">
        <v>31</v>
      </c>
      <c r="V470" s="52" t="s">
        <v>19</v>
      </c>
      <c r="W470" s="59">
        <v>1289.3399999999999</v>
      </c>
      <c r="X470" s="59">
        <v>1289.3399999999999</v>
      </c>
      <c r="Y470" s="55"/>
      <c r="Z470" s="55"/>
      <c r="AA470" s="55"/>
      <c r="AB470" s="55"/>
      <c r="AC470" s="55"/>
      <c r="AD470" s="55"/>
      <c r="AE470" s="55"/>
      <c r="AF470" s="55"/>
      <c r="AG470" s="55"/>
      <c r="AH470" s="56"/>
      <c r="AI470" s="52" t="s">
        <v>23</v>
      </c>
      <c r="AJ470" s="57">
        <v>15</v>
      </c>
      <c r="AK470" s="57">
        <v>15</v>
      </c>
      <c r="AL470" s="55"/>
      <c r="AM470" s="55"/>
      <c r="AN470" s="55"/>
      <c r="AO470" s="55"/>
      <c r="AP470" s="55"/>
      <c r="AQ470" s="55"/>
      <c r="AR470" s="55"/>
      <c r="AS470" s="55"/>
      <c r="AT470" s="24"/>
      <c r="AU470" s="52" t="s">
        <v>24</v>
      </c>
      <c r="AV470" s="58">
        <v>77</v>
      </c>
      <c r="AW470" s="58">
        <v>77</v>
      </c>
      <c r="AX470" s="55"/>
      <c r="AY470" s="55"/>
      <c r="AZ470" s="55"/>
      <c r="BA470" s="55"/>
      <c r="BB470" s="55"/>
      <c r="BC470" s="55"/>
      <c r="BD470" s="55"/>
      <c r="BE470" s="55"/>
    </row>
    <row r="471" spans="2:57" x14ac:dyDescent="0.25">
      <c r="C471" s="1277"/>
      <c r="D471" s="1329" t="s">
        <v>28</v>
      </c>
      <c r="E471" s="1268" t="s">
        <v>312</v>
      </c>
      <c r="F471" s="72">
        <f t="shared" si="27"/>
        <v>1547.2080000000001</v>
      </c>
      <c r="G471" s="1240" t="s">
        <v>297</v>
      </c>
      <c r="H471" s="1241">
        <f>VLOOKUP(G471,'CP FACTORS'!$A$26:$B$38,2,FALSE)</f>
        <v>1.379439E-4</v>
      </c>
      <c r="I471" s="1242">
        <f t="shared" si="28"/>
        <v>0.21342790563120001</v>
      </c>
      <c r="J471" s="1319">
        <v>15</v>
      </c>
      <c r="K471" s="1270">
        <v>77</v>
      </c>
      <c r="L471" s="1340" t="s">
        <v>31</v>
      </c>
      <c r="V471" s="52" t="s">
        <v>19</v>
      </c>
      <c r="W471" s="59">
        <v>1547.2080000000001</v>
      </c>
      <c r="X471" s="59">
        <v>1547.2080000000001</v>
      </c>
      <c r="Y471" s="55"/>
      <c r="Z471" s="55"/>
      <c r="AA471" s="55"/>
      <c r="AB471" s="55"/>
      <c r="AC471" s="55"/>
      <c r="AD471" s="55"/>
      <c r="AE471" s="55"/>
      <c r="AF471" s="55"/>
      <c r="AG471" s="55"/>
      <c r="AH471" s="56"/>
      <c r="AI471" s="52" t="s">
        <v>23</v>
      </c>
      <c r="AJ471" s="57">
        <v>15</v>
      </c>
      <c r="AK471" s="57">
        <v>15</v>
      </c>
      <c r="AL471" s="55"/>
      <c r="AM471" s="55"/>
      <c r="AN471" s="55"/>
      <c r="AO471" s="55"/>
      <c r="AP471" s="55"/>
      <c r="AQ471" s="55"/>
      <c r="AR471" s="55"/>
      <c r="AS471" s="55"/>
      <c r="AT471" s="24"/>
      <c r="AU471" s="52" t="s">
        <v>24</v>
      </c>
      <c r="AV471" s="58">
        <v>77</v>
      </c>
      <c r="AW471" s="58">
        <v>77</v>
      </c>
      <c r="AX471" s="55"/>
      <c r="AY471" s="55"/>
      <c r="AZ471" s="55"/>
      <c r="BA471" s="55"/>
      <c r="BB471" s="55"/>
      <c r="BC471" s="55"/>
      <c r="BD471" s="55"/>
      <c r="BE471" s="55"/>
    </row>
    <row r="472" spans="2:57" outlineLevel="1" x14ac:dyDescent="0.25">
      <c r="E472" s="1227"/>
      <c r="F472" s="1227"/>
      <c r="G472" s="1227"/>
      <c r="H472" s="1251"/>
      <c r="I472" s="1227"/>
      <c r="J472" s="1227"/>
      <c r="K472" s="1227"/>
    </row>
    <row r="473" spans="2:57" outlineLevel="1" x14ac:dyDescent="0.25">
      <c r="D473" s="1227" t="s">
        <v>52</v>
      </c>
      <c r="E473" s="1227"/>
      <c r="F473" s="1227"/>
      <c r="G473" s="1227"/>
      <c r="H473" s="1251"/>
      <c r="I473" s="1227"/>
      <c r="J473" s="1227"/>
      <c r="K473" s="1227"/>
    </row>
    <row r="474" spans="2:57" outlineLevel="1" x14ac:dyDescent="0.25">
      <c r="D474" s="1252"/>
      <c r="G474" s="1285"/>
      <c r="H474" s="1286"/>
    </row>
    <row r="475" spans="2:57" outlineLevel="1" x14ac:dyDescent="0.25">
      <c r="D475" s="1320"/>
      <c r="E475" s="1223"/>
      <c r="G475" s="1285"/>
      <c r="H475" s="1286"/>
    </row>
    <row r="476" spans="2:57" outlineLevel="1" x14ac:dyDescent="0.25">
      <c r="D476" s="1320"/>
      <c r="E476" s="1223"/>
      <c r="G476" s="1222"/>
      <c r="H476" s="1253"/>
      <c r="M476" s="1227"/>
    </row>
    <row r="477" spans="2:57" outlineLevel="1" x14ac:dyDescent="0.25">
      <c r="D477" s="1252"/>
      <c r="G477" s="1222"/>
      <c r="H477" s="1253"/>
      <c r="M477" s="1227"/>
    </row>
    <row r="478" spans="2:57" outlineLevel="1" x14ac:dyDescent="0.25">
      <c r="D478" s="1252"/>
      <c r="G478" s="1222"/>
      <c r="H478" s="1253"/>
      <c r="M478" s="1227"/>
    </row>
    <row r="479" spans="2:57" outlineLevel="1" x14ac:dyDescent="0.25">
      <c r="D479" s="1252"/>
      <c r="G479" s="1222"/>
      <c r="H479" s="1253"/>
    </row>
    <row r="480" spans="2:57" s="61" customFormat="1" ht="30" outlineLevel="1" x14ac:dyDescent="0.2">
      <c r="B480" s="1258"/>
      <c r="C480" s="1258"/>
      <c r="D480" s="91" t="s">
        <v>16</v>
      </c>
      <c r="E480" s="91" t="s">
        <v>89</v>
      </c>
      <c r="F480" s="101" t="s">
        <v>313</v>
      </c>
      <c r="G480" s="91" t="s">
        <v>314</v>
      </c>
      <c r="H480" s="91" t="s">
        <v>315</v>
      </c>
      <c r="I480" s="91" t="s">
        <v>316</v>
      </c>
      <c r="J480" s="91" t="s">
        <v>65</v>
      </c>
      <c r="K480" s="1258"/>
      <c r="L480" s="1258"/>
      <c r="M480" s="1258"/>
      <c r="N480" s="1258"/>
      <c r="O480" s="1258"/>
      <c r="P480" s="1258"/>
      <c r="Q480" s="1258"/>
      <c r="R480" s="1258"/>
      <c r="S480" s="1258"/>
      <c r="T480" s="1258"/>
      <c r="U480" s="1258"/>
    </row>
    <row r="481" spans="2:57" outlineLevel="1" x14ac:dyDescent="0.2">
      <c r="D481" s="1259"/>
      <c r="E481" s="1259" t="str">
        <f t="shared" ref="E481:E487" si="29">E465</f>
        <v>Compressed Air Nozzle (Reciprocating - On/off Control)</v>
      </c>
      <c r="F481" s="1322">
        <v>58</v>
      </c>
      <c r="G481" s="105">
        <v>0.5</v>
      </c>
      <c r="H481" s="1364">
        <v>0.18</v>
      </c>
      <c r="I481" s="1342">
        <v>0.05</v>
      </c>
      <c r="J481" s="1363">
        <v>5928</v>
      </c>
    </row>
    <row r="482" spans="2:57" outlineLevel="1" x14ac:dyDescent="0.2">
      <c r="D482" s="1259"/>
      <c r="E482" s="1259" t="str">
        <f t="shared" si="29"/>
        <v>Compressed Air Nozzle (Reciprocating - Load/Unload)</v>
      </c>
      <c r="F482" s="1322">
        <v>58</v>
      </c>
      <c r="G482" s="105">
        <v>0.5</v>
      </c>
      <c r="H482" s="1364">
        <v>0.14000000000000001</v>
      </c>
      <c r="I482" s="1342">
        <v>0.05</v>
      </c>
      <c r="J482" s="1363">
        <v>5928</v>
      </c>
    </row>
    <row r="483" spans="2:57" outlineLevel="1" x14ac:dyDescent="0.2">
      <c r="D483" s="1259"/>
      <c r="E483" s="1259" t="str">
        <f t="shared" si="29"/>
        <v>Compressed Air Nozzle (Screw - Load/Unload)</v>
      </c>
      <c r="F483" s="1322">
        <v>58</v>
      </c>
      <c r="G483" s="105">
        <v>0.5</v>
      </c>
      <c r="H483" s="1364">
        <v>0.15</v>
      </c>
      <c r="I483" s="1342">
        <v>0.05</v>
      </c>
      <c r="J483" s="1363">
        <v>5928</v>
      </c>
    </row>
    <row r="484" spans="2:57" outlineLevel="1" x14ac:dyDescent="0.2">
      <c r="D484" s="1259"/>
      <c r="E484" s="1259" t="str">
        <f t="shared" si="29"/>
        <v>Compressed Air Nozzle (Screw - Inlet Modulation)</v>
      </c>
      <c r="F484" s="1322">
        <v>58</v>
      </c>
      <c r="G484" s="105">
        <v>0.5</v>
      </c>
      <c r="H484" s="1364">
        <v>0.06</v>
      </c>
      <c r="I484" s="1342">
        <v>0.05</v>
      </c>
      <c r="J484" s="1363">
        <v>5928</v>
      </c>
    </row>
    <row r="485" spans="2:57" outlineLevel="1" x14ac:dyDescent="0.2">
      <c r="D485" s="1259"/>
      <c r="E485" s="1259" t="str">
        <f t="shared" si="29"/>
        <v>Compressed Air Nozzle (Screw - Inlet Modulation w/ Unloading)</v>
      </c>
      <c r="F485" s="1322">
        <v>58</v>
      </c>
      <c r="G485" s="105">
        <v>0.5</v>
      </c>
      <c r="H485" s="1364">
        <v>0.06</v>
      </c>
      <c r="I485" s="1342">
        <v>0.05</v>
      </c>
      <c r="J485" s="1363">
        <v>5928</v>
      </c>
    </row>
    <row r="486" spans="2:57" outlineLevel="1" x14ac:dyDescent="0.2">
      <c r="D486" s="1259"/>
      <c r="E486" s="1259" t="str">
        <f t="shared" si="29"/>
        <v>Compressed Air Nozzle (Screw - Variable Displacement)</v>
      </c>
      <c r="F486" s="1322">
        <v>58</v>
      </c>
      <c r="G486" s="105">
        <v>0.5</v>
      </c>
      <c r="H486" s="1364">
        <v>0.15</v>
      </c>
      <c r="I486" s="1342">
        <v>0.05</v>
      </c>
      <c r="J486" s="1363">
        <v>5928</v>
      </c>
    </row>
    <row r="487" spans="2:57" outlineLevel="1" x14ac:dyDescent="0.2">
      <c r="D487" s="1259"/>
      <c r="E487" s="1259" t="str">
        <f t="shared" si="29"/>
        <v>Compressed Air Nozzle (Screw - VFD)</v>
      </c>
      <c r="F487" s="1322">
        <v>58</v>
      </c>
      <c r="G487" s="105">
        <v>0.5</v>
      </c>
      <c r="H487" s="1364">
        <v>0.18</v>
      </c>
      <c r="I487" s="1342">
        <v>0.05</v>
      </c>
      <c r="J487" s="1363">
        <v>5928</v>
      </c>
    </row>
    <row r="490" spans="2:57" s="43" customFormat="1" ht="30" x14ac:dyDescent="0.25">
      <c r="B490" s="1236"/>
      <c r="C490" s="44" t="s">
        <v>16</v>
      </c>
      <c r="D490" s="44" t="s">
        <v>17</v>
      </c>
      <c r="E490" s="131" t="s">
        <v>18</v>
      </c>
      <c r="F490" s="131" t="s">
        <v>158</v>
      </c>
      <c r="G490" s="131" t="s">
        <v>20</v>
      </c>
      <c r="H490" s="46" t="s">
        <v>21</v>
      </c>
      <c r="I490" s="131" t="s">
        <v>22</v>
      </c>
      <c r="J490" s="131" t="s">
        <v>23</v>
      </c>
      <c r="K490" s="44" t="s">
        <v>207</v>
      </c>
      <c r="L490" s="44" t="s">
        <v>25</v>
      </c>
      <c r="M490" s="1222"/>
      <c r="N490" s="1360"/>
      <c r="O490" s="1333"/>
      <c r="P490" s="1334"/>
      <c r="Q490" s="1139"/>
      <c r="R490" s="1139"/>
      <c r="S490" s="1139"/>
      <c r="T490" s="1139"/>
      <c r="U490" s="1139"/>
      <c r="V490" s="48" t="s">
        <v>26</v>
      </c>
      <c r="W490" s="49">
        <v>43252</v>
      </c>
      <c r="X490" s="49">
        <v>43465</v>
      </c>
      <c r="Y490" s="49" t="s">
        <v>27</v>
      </c>
      <c r="Z490" s="49" t="s">
        <v>27</v>
      </c>
      <c r="AA490" s="49" t="s">
        <v>27</v>
      </c>
      <c r="AB490" s="49" t="s">
        <v>27</v>
      </c>
      <c r="AC490" s="49" t="s">
        <v>27</v>
      </c>
      <c r="AD490" s="49" t="s">
        <v>27</v>
      </c>
      <c r="AE490" s="49" t="s">
        <v>27</v>
      </c>
      <c r="AF490" s="49" t="s">
        <v>27</v>
      </c>
      <c r="AG490" s="49" t="s">
        <v>27</v>
      </c>
      <c r="AH490"/>
      <c r="AI490" s="48" t="s">
        <v>26</v>
      </c>
      <c r="AJ490" s="49">
        <v>43252</v>
      </c>
      <c r="AK490" s="49">
        <v>43465</v>
      </c>
      <c r="AL490" s="49" t="s">
        <v>27</v>
      </c>
      <c r="AM490" s="49" t="s">
        <v>27</v>
      </c>
      <c r="AN490" s="49" t="s">
        <v>27</v>
      </c>
      <c r="AO490" s="49" t="s">
        <v>27</v>
      </c>
      <c r="AP490" s="49" t="s">
        <v>27</v>
      </c>
      <c r="AQ490" s="49" t="s">
        <v>27</v>
      </c>
      <c r="AR490" s="49" t="s">
        <v>27</v>
      </c>
      <c r="AS490" s="49" t="s">
        <v>27</v>
      </c>
      <c r="AT490" s="24"/>
      <c r="AU490" s="48" t="s">
        <v>26</v>
      </c>
      <c r="AV490" s="49">
        <v>43252</v>
      </c>
      <c r="AW490" s="49">
        <v>43465</v>
      </c>
      <c r="AX490" s="49" t="s">
        <v>27</v>
      </c>
      <c r="AY490" s="49" t="s">
        <v>27</v>
      </c>
      <c r="AZ490" s="49" t="s">
        <v>27</v>
      </c>
      <c r="BA490" s="49" t="s">
        <v>27</v>
      </c>
      <c r="BB490" s="49" t="s">
        <v>27</v>
      </c>
      <c r="BC490" s="49" t="s">
        <v>27</v>
      </c>
      <c r="BD490" s="49" t="s">
        <v>27</v>
      </c>
      <c r="BE490" s="49" t="s">
        <v>27</v>
      </c>
    </row>
    <row r="491" spans="2:57" x14ac:dyDescent="0.25">
      <c r="C491" s="1277"/>
      <c r="D491" s="1365"/>
      <c r="E491" s="1268" t="s">
        <v>1861</v>
      </c>
      <c r="F491" s="72">
        <f>0.9*F501*G501*(H501-I501)</f>
        <v>987.01200000000028</v>
      </c>
      <c r="G491" s="1240" t="s">
        <v>297</v>
      </c>
      <c r="H491" s="1241">
        <f>VLOOKUP(G491,'CP FACTORS'!$A$26:$B$38,2,FALSE)</f>
        <v>1.379439E-4</v>
      </c>
      <c r="I491" s="1242">
        <f>H491*F491</f>
        <v>0.13615228462680004</v>
      </c>
      <c r="J491" s="1319">
        <v>10</v>
      </c>
      <c r="K491" s="1270">
        <f>(127*1)+1446</f>
        <v>1573</v>
      </c>
      <c r="L491" s="1340" t="s">
        <v>317</v>
      </c>
      <c r="V491" s="52" t="str">
        <f>F490</f>
        <v>kWh Annual Savings (per HP)</v>
      </c>
      <c r="W491" s="59">
        <v>987.01200000000028</v>
      </c>
      <c r="X491" s="59">
        <v>3272.2560000000003</v>
      </c>
      <c r="Y491" s="55"/>
      <c r="Z491" s="55"/>
      <c r="AA491" s="55"/>
      <c r="AB491" s="55"/>
      <c r="AC491" s="55"/>
      <c r="AD491" s="55"/>
      <c r="AE491" s="55"/>
      <c r="AF491" s="55"/>
      <c r="AG491" s="55"/>
      <c r="AH491" s="56"/>
      <c r="AI491" s="52" t="s">
        <v>23</v>
      </c>
      <c r="AJ491" s="57">
        <v>10</v>
      </c>
      <c r="AK491" s="57">
        <v>10</v>
      </c>
      <c r="AL491" s="55"/>
      <c r="AM491" s="55"/>
      <c r="AN491" s="55"/>
      <c r="AO491" s="55"/>
      <c r="AP491" s="55"/>
      <c r="AQ491" s="55"/>
      <c r="AR491" s="55"/>
      <c r="AS491" s="55"/>
      <c r="AT491" s="24"/>
      <c r="AU491" s="52" t="str">
        <f>K490</f>
        <v>Inc. Cost (per HP)</v>
      </c>
      <c r="AV491" s="58">
        <v>1573</v>
      </c>
      <c r="AW491" s="58">
        <v>1573</v>
      </c>
      <c r="AX491" s="55"/>
      <c r="AY491" s="55"/>
      <c r="AZ491" s="55"/>
      <c r="BA491" s="55"/>
      <c r="BB491" s="55"/>
      <c r="BC491" s="55"/>
      <c r="BD491" s="55"/>
      <c r="BE491" s="55"/>
    </row>
    <row r="492" spans="2:57" outlineLevel="1" x14ac:dyDescent="0.25">
      <c r="E492" s="1227"/>
      <c r="F492" s="1227"/>
      <c r="G492" s="1227"/>
      <c r="H492" s="1251"/>
      <c r="I492" s="1227"/>
      <c r="J492" s="1227"/>
      <c r="K492" s="1227"/>
    </row>
    <row r="493" spans="2:57" outlineLevel="1" x14ac:dyDescent="0.25">
      <c r="D493" s="1227" t="s">
        <v>52</v>
      </c>
      <c r="E493" s="1227"/>
      <c r="F493" s="1227"/>
      <c r="G493" s="1227"/>
      <c r="H493" s="1251"/>
      <c r="I493" s="1227"/>
      <c r="J493" s="1227"/>
      <c r="K493" s="1227"/>
    </row>
    <row r="494" spans="2:57" outlineLevel="1" x14ac:dyDescent="0.25">
      <c r="D494" s="1252"/>
      <c r="G494" s="1285"/>
      <c r="H494" s="1286"/>
    </row>
    <row r="495" spans="2:57" outlineLevel="1" x14ac:dyDescent="0.25">
      <c r="D495" s="1320"/>
      <c r="E495" s="1223"/>
      <c r="G495" s="1285"/>
      <c r="H495" s="1286"/>
    </row>
    <row r="496" spans="2:57" outlineLevel="1" x14ac:dyDescent="0.25">
      <c r="D496" s="1320"/>
      <c r="E496" s="1223"/>
      <c r="G496" s="1222"/>
      <c r="H496" s="1253"/>
      <c r="M496" s="1227"/>
    </row>
    <row r="497" spans="2:57" outlineLevel="1" x14ac:dyDescent="0.25">
      <c r="D497" s="1252"/>
      <c r="G497" s="1222"/>
      <c r="H497" s="1253"/>
      <c r="M497" s="1227"/>
    </row>
    <row r="498" spans="2:57" outlineLevel="1" x14ac:dyDescent="0.25">
      <c r="D498" s="1252"/>
      <c r="G498" s="1222"/>
      <c r="H498" s="1253"/>
      <c r="M498" s="1227"/>
    </row>
    <row r="499" spans="2:57" outlineLevel="1" x14ac:dyDescent="0.25">
      <c r="D499" s="1252"/>
      <c r="G499" s="1222"/>
      <c r="H499" s="1253"/>
    </row>
    <row r="500" spans="2:57" s="61" customFormat="1" ht="30" outlineLevel="1" x14ac:dyDescent="0.2">
      <c r="B500" s="1258"/>
      <c r="C500" s="1258"/>
      <c r="D500" s="91" t="s">
        <v>16</v>
      </c>
      <c r="E500" s="91" t="s">
        <v>89</v>
      </c>
      <c r="F500" s="101" t="s">
        <v>318</v>
      </c>
      <c r="G500" s="91" t="s">
        <v>65</v>
      </c>
      <c r="H500" s="91" t="s">
        <v>319</v>
      </c>
      <c r="I500" s="91" t="s">
        <v>320</v>
      </c>
      <c r="J500" s="1258"/>
      <c r="K500" s="1258"/>
      <c r="L500" s="1258"/>
      <c r="M500" s="1258"/>
      <c r="N500" s="1258"/>
      <c r="O500" s="1258"/>
      <c r="P500" s="1258"/>
      <c r="Q500" s="1258"/>
      <c r="R500" s="1258"/>
      <c r="S500" s="1258"/>
      <c r="T500" s="1258"/>
      <c r="U500" s="1258"/>
    </row>
    <row r="501" spans="2:57" outlineLevel="1" x14ac:dyDescent="0.2">
      <c r="D501" s="1259"/>
      <c r="E501" s="1259" t="str">
        <f>E491</f>
        <v>VSD Air Compressor ≤ 40 HP</v>
      </c>
      <c r="F501" s="1322">
        <v>1</v>
      </c>
      <c r="G501" s="106">
        <v>5928</v>
      </c>
      <c r="H501" s="1366">
        <v>0.89</v>
      </c>
      <c r="I501" s="1367">
        <v>0.70499999999999996</v>
      </c>
    </row>
    <row r="504" spans="2:57" s="39" customFormat="1" x14ac:dyDescent="0.25">
      <c r="B504" s="1989" t="s">
        <v>321</v>
      </c>
      <c r="C504" s="1990"/>
      <c r="D504" s="1990"/>
      <c r="E504" s="1990"/>
      <c r="F504" s="1990"/>
      <c r="G504" s="1990"/>
      <c r="H504" s="1990"/>
      <c r="I504" s="1991"/>
      <c r="J504" s="1991"/>
      <c r="K504" s="1991"/>
      <c r="L504" s="1991"/>
      <c r="M504" s="1992"/>
      <c r="N504" s="1992"/>
      <c r="O504" s="1993"/>
      <c r="V504" s="40" t="str">
        <f>B504</f>
        <v>Combination Oven</v>
      </c>
      <c r="W504" s="41"/>
      <c r="X504" s="41"/>
      <c r="Y504" s="41"/>
      <c r="Z504" s="41"/>
      <c r="AA504" s="41"/>
      <c r="AB504" s="41"/>
      <c r="AC504" s="41"/>
      <c r="AD504" s="41"/>
      <c r="AE504" s="41"/>
      <c r="AF504" s="41"/>
      <c r="AG504" s="41"/>
      <c r="AH504" s="41"/>
      <c r="AI504" s="42"/>
      <c r="AJ504" s="22"/>
      <c r="AK504" s="22"/>
      <c r="AL504" s="22"/>
      <c r="AM504" s="22"/>
      <c r="AN504" s="22"/>
      <c r="AO504" s="22"/>
      <c r="AP504" s="22"/>
      <c r="AQ504" s="22"/>
      <c r="AR504" s="22"/>
      <c r="AS504" s="22"/>
      <c r="AT504" s="22"/>
      <c r="AU504" s="22"/>
    </row>
    <row r="505" spans="2:57" x14ac:dyDescent="0.25">
      <c r="D505" s="1234"/>
      <c r="E505" s="1227"/>
      <c r="F505" s="1227"/>
      <c r="G505" s="1227"/>
      <c r="H505" s="1235"/>
      <c r="I505" s="1227"/>
      <c r="J505" s="1227"/>
      <c r="K505" s="1227"/>
      <c r="L505" s="1227"/>
      <c r="P505" s="1227"/>
      <c r="Q505" s="1227"/>
      <c r="R505" s="1227"/>
      <c r="S505" s="1227"/>
      <c r="T505" s="1227"/>
      <c r="U505" s="1227"/>
      <c r="V505"/>
      <c r="W505"/>
      <c r="X505"/>
      <c r="Y505"/>
      <c r="Z505"/>
      <c r="AA505"/>
      <c r="AB505"/>
      <c r="AC505"/>
      <c r="AD505"/>
      <c r="AE505"/>
      <c r="AF505"/>
      <c r="AG505"/>
      <c r="AH505"/>
      <c r="AI505"/>
      <c r="AJ505" s="38"/>
      <c r="AK505" s="38"/>
      <c r="AL505" s="38"/>
      <c r="AM505" s="38"/>
      <c r="AN505" s="38"/>
      <c r="AO505" s="38"/>
      <c r="AP505" s="38"/>
      <c r="AQ505" s="38"/>
      <c r="AR505" s="38"/>
      <c r="AS505" s="38"/>
      <c r="AT505" s="38"/>
      <c r="AU505" s="38"/>
    </row>
    <row r="506" spans="2:57" s="43" customFormat="1" ht="30" x14ac:dyDescent="0.25">
      <c r="B506" s="1236"/>
      <c r="C506" s="44" t="s">
        <v>16</v>
      </c>
      <c r="D506" s="44" t="s">
        <v>17</v>
      </c>
      <c r="E506" s="131" t="s">
        <v>18</v>
      </c>
      <c r="F506" s="131" t="s">
        <v>19</v>
      </c>
      <c r="G506" s="131" t="s">
        <v>20</v>
      </c>
      <c r="H506" s="46" t="s">
        <v>21</v>
      </c>
      <c r="I506" s="131" t="s">
        <v>22</v>
      </c>
      <c r="J506" s="131" t="s">
        <v>23</v>
      </c>
      <c r="K506" s="44" t="s">
        <v>24</v>
      </c>
      <c r="L506" s="44" t="s">
        <v>25</v>
      </c>
      <c r="M506" s="1222"/>
      <c r="N506" s="1222"/>
      <c r="O506" s="1222"/>
      <c r="P506" s="1139"/>
      <c r="Q506" s="1139"/>
      <c r="R506" s="1139"/>
      <c r="S506" s="1139"/>
      <c r="T506" s="1139"/>
      <c r="U506" s="1139"/>
      <c r="V506" s="48" t="s">
        <v>26</v>
      </c>
      <c r="W506" s="49">
        <v>43252</v>
      </c>
      <c r="X506" s="49">
        <v>43465</v>
      </c>
      <c r="Y506" s="49" t="s">
        <v>27</v>
      </c>
      <c r="Z506" s="49" t="s">
        <v>27</v>
      </c>
      <c r="AA506" s="49" t="s">
        <v>27</v>
      </c>
      <c r="AB506" s="49" t="s">
        <v>27</v>
      </c>
      <c r="AC506" s="49" t="s">
        <v>27</v>
      </c>
      <c r="AD506" s="49" t="s">
        <v>27</v>
      </c>
      <c r="AE506" s="49" t="s">
        <v>27</v>
      </c>
      <c r="AF506" s="49" t="s">
        <v>27</v>
      </c>
      <c r="AG506" s="49" t="s">
        <v>27</v>
      </c>
      <c r="AH506"/>
      <c r="AI506" s="48" t="s">
        <v>26</v>
      </c>
      <c r="AJ506" s="49">
        <v>43252</v>
      </c>
      <c r="AK506" s="49">
        <v>43465</v>
      </c>
      <c r="AL506" s="49" t="s">
        <v>27</v>
      </c>
      <c r="AM506" s="49" t="s">
        <v>27</v>
      </c>
      <c r="AN506" s="49" t="s">
        <v>27</v>
      </c>
      <c r="AO506" s="49" t="s">
        <v>27</v>
      </c>
      <c r="AP506" s="49" t="s">
        <v>27</v>
      </c>
      <c r="AQ506" s="49" t="s">
        <v>27</v>
      </c>
      <c r="AR506" s="49" t="s">
        <v>27</v>
      </c>
      <c r="AS506" s="49" t="s">
        <v>27</v>
      </c>
      <c r="AT506" s="24"/>
      <c r="AU506" s="48" t="s">
        <v>26</v>
      </c>
      <c r="AV506" s="49">
        <v>43252</v>
      </c>
      <c r="AW506" s="49">
        <v>43465</v>
      </c>
      <c r="AX506" s="49" t="s">
        <v>27</v>
      </c>
      <c r="AY506" s="49" t="s">
        <v>27</v>
      </c>
      <c r="AZ506" s="49" t="s">
        <v>27</v>
      </c>
      <c r="BA506" s="49" t="s">
        <v>27</v>
      </c>
      <c r="BB506" s="49" t="s">
        <v>27</v>
      </c>
      <c r="BC506" s="49" t="s">
        <v>27</v>
      </c>
      <c r="BD506" s="49" t="s">
        <v>27</v>
      </c>
      <c r="BE506" s="49" t="s">
        <v>27</v>
      </c>
    </row>
    <row r="507" spans="2:57" x14ac:dyDescent="0.25">
      <c r="C507" s="1277"/>
      <c r="D507" s="1329" t="s">
        <v>28</v>
      </c>
      <c r="E507" s="1268" t="s">
        <v>322</v>
      </c>
      <c r="F507" s="72">
        <f>((F520*(G520/H520-G520/I520)*J520)+(F520*(K520/L520-K520/M520)*N520)+((O520*((F524-F520/G524)*J520))-(I524*((F524-F520/K524)*J520)))+((P520*((F524-F520/H524)*N520))-(M524*((F524-F520/L524)*N520))))*N524/1000</f>
        <v>6372.3047989987854</v>
      </c>
      <c r="G507" s="1240" t="s">
        <v>167</v>
      </c>
      <c r="H507" s="1241">
        <f>VLOOKUP(G507,'CP FACTORS'!$A$26:$B$38,2,FALSE)</f>
        <v>1.998949E-4</v>
      </c>
      <c r="I507" s="1354">
        <f>H507*F507</f>
        <v>1.2737912305653822</v>
      </c>
      <c r="J507" s="1368">
        <v>12</v>
      </c>
      <c r="K507" s="1270">
        <v>4300</v>
      </c>
      <c r="L507" s="1340" t="s">
        <v>31</v>
      </c>
      <c r="V507" s="52" t="s">
        <v>19</v>
      </c>
      <c r="W507" s="59">
        <v>6372.3047989987854</v>
      </c>
      <c r="X507" s="59">
        <v>6372.3047989987854</v>
      </c>
      <c r="Y507" s="55"/>
      <c r="Z507" s="55"/>
      <c r="AA507" s="55"/>
      <c r="AB507" s="55"/>
      <c r="AC507" s="55"/>
      <c r="AD507" s="55"/>
      <c r="AE507" s="55"/>
      <c r="AF507" s="55"/>
      <c r="AG507" s="55"/>
      <c r="AH507" s="56"/>
      <c r="AI507" s="52" t="s">
        <v>23</v>
      </c>
      <c r="AJ507" s="57">
        <v>12</v>
      </c>
      <c r="AK507" s="57">
        <v>12</v>
      </c>
      <c r="AL507" s="55"/>
      <c r="AM507" s="55"/>
      <c r="AN507" s="55"/>
      <c r="AO507" s="55"/>
      <c r="AP507" s="55"/>
      <c r="AQ507" s="55"/>
      <c r="AR507" s="55"/>
      <c r="AS507" s="55"/>
      <c r="AT507" s="24"/>
      <c r="AU507" s="52" t="s">
        <v>24</v>
      </c>
      <c r="AV507" s="58">
        <v>4300</v>
      </c>
      <c r="AW507" s="58">
        <v>4300</v>
      </c>
      <c r="AX507" s="55"/>
      <c r="AY507" s="55"/>
      <c r="AZ507" s="55"/>
      <c r="BA507" s="55"/>
      <c r="BB507" s="55"/>
      <c r="BC507" s="55"/>
      <c r="BD507" s="55"/>
      <c r="BE507" s="55"/>
    </row>
    <row r="508" spans="2:57" x14ac:dyDescent="0.25">
      <c r="C508" s="1237"/>
      <c r="D508" s="1329" t="s">
        <v>28</v>
      </c>
      <c r="E508" s="1268" t="s">
        <v>1862</v>
      </c>
      <c r="F508" s="72">
        <f>((F521*(G521/H521-G521/I521)*J521)+(F521*(K521/L521-K521/M521)*N521)+((O521*((F525-F521/G525)*J521))-(I525*((F525-F521/K525)*J521)))+((P521*((F525-F521/H525)*N521))-(M525*((F525-F521/L525)*N521))))*N525/1000</f>
        <v>11743.624493752814</v>
      </c>
      <c r="G508" s="1240" t="s">
        <v>167</v>
      </c>
      <c r="H508" s="1241">
        <f>VLOOKUP(G508,'CP FACTORS'!$A$26:$B$38,2,FALSE)</f>
        <v>1.998949E-4</v>
      </c>
      <c r="I508" s="1354">
        <f>H508*F508</f>
        <v>2.3474906438162693</v>
      </c>
      <c r="J508" s="375">
        <v>12</v>
      </c>
      <c r="K508" s="1270">
        <v>4300</v>
      </c>
      <c r="L508" s="1340" t="s">
        <v>31</v>
      </c>
      <c r="V508" s="52" t="s">
        <v>19</v>
      </c>
      <c r="W508" s="59">
        <v>11743.624493752814</v>
      </c>
      <c r="X508" s="59">
        <v>11743.624493752814</v>
      </c>
      <c r="Y508" s="55"/>
      <c r="Z508" s="55"/>
      <c r="AA508" s="55"/>
      <c r="AB508" s="55"/>
      <c r="AC508" s="55"/>
      <c r="AD508" s="55"/>
      <c r="AE508" s="55"/>
      <c r="AF508" s="55"/>
      <c r="AG508" s="55"/>
      <c r="AH508" s="56"/>
      <c r="AI508" s="52" t="s">
        <v>23</v>
      </c>
      <c r="AJ508" s="57">
        <v>12</v>
      </c>
      <c r="AK508" s="57">
        <v>12</v>
      </c>
      <c r="AL508" s="55"/>
      <c r="AM508" s="55"/>
      <c r="AN508" s="55"/>
      <c r="AO508" s="55"/>
      <c r="AP508" s="55"/>
      <c r="AQ508" s="55"/>
      <c r="AR508" s="55"/>
      <c r="AS508" s="55"/>
      <c r="AT508" s="24"/>
      <c r="AU508" s="52" t="s">
        <v>24</v>
      </c>
      <c r="AV508" s="58">
        <v>4300</v>
      </c>
      <c r="AW508" s="58">
        <v>4300</v>
      </c>
      <c r="AX508" s="55"/>
      <c r="AY508" s="55"/>
      <c r="AZ508" s="55"/>
      <c r="BA508" s="55"/>
      <c r="BB508" s="55"/>
      <c r="BC508" s="55"/>
      <c r="BD508" s="55"/>
      <c r="BE508" s="55"/>
    </row>
    <row r="509" spans="2:57" outlineLevel="1" x14ac:dyDescent="0.25">
      <c r="E509" s="1227"/>
      <c r="F509" s="1227"/>
      <c r="G509" s="1227"/>
      <c r="H509" s="1251"/>
      <c r="I509" s="1227"/>
      <c r="J509" s="1227"/>
      <c r="K509" s="1227"/>
    </row>
    <row r="510" spans="2:57" outlineLevel="1" x14ac:dyDescent="0.25">
      <c r="D510" s="1227" t="s">
        <v>52</v>
      </c>
      <c r="E510" s="175"/>
      <c r="F510" s="1227"/>
      <c r="G510" s="1227"/>
      <c r="H510" s="1251"/>
      <c r="I510" s="1227"/>
      <c r="J510" s="1227"/>
      <c r="K510" s="175"/>
    </row>
    <row r="511" spans="2:57" outlineLevel="1" x14ac:dyDescent="0.25">
      <c r="D511" s="1252"/>
      <c r="E511" s="175"/>
      <c r="F511" s="175"/>
      <c r="G511" s="1285"/>
      <c r="H511" s="1286"/>
    </row>
    <row r="512" spans="2:57" outlineLevel="1" x14ac:dyDescent="0.25">
      <c r="D512" s="1252"/>
      <c r="E512" s="175"/>
      <c r="F512" s="175"/>
      <c r="G512" s="1285"/>
      <c r="H512" s="1286"/>
    </row>
    <row r="513" spans="2:47" outlineLevel="1" x14ac:dyDescent="0.25">
      <c r="D513" s="1252"/>
      <c r="E513" s="175"/>
      <c r="F513" s="175"/>
      <c r="G513" s="1285"/>
      <c r="H513" s="1286"/>
    </row>
    <row r="514" spans="2:47" outlineLevel="1" x14ac:dyDescent="0.25">
      <c r="D514" s="1252"/>
      <c r="G514" s="1285"/>
      <c r="H514" s="1286"/>
      <c r="P514" s="1988"/>
      <c r="Q514" s="1988"/>
    </row>
    <row r="515" spans="2:47" outlineLevel="1" x14ac:dyDescent="0.25">
      <c r="D515" s="1252"/>
      <c r="G515" s="1222"/>
      <c r="H515" s="1253"/>
      <c r="M515" s="1227"/>
      <c r="P515" s="1988"/>
      <c r="Q515" s="1988"/>
    </row>
    <row r="516" spans="2:47" outlineLevel="1" x14ac:dyDescent="0.25">
      <c r="D516" s="1252"/>
      <c r="G516" s="1222"/>
      <c r="H516" s="1253"/>
      <c r="M516" s="1227"/>
      <c r="P516" s="1988"/>
      <c r="Q516" s="1988"/>
    </row>
    <row r="517" spans="2:47" outlineLevel="1" x14ac:dyDescent="0.25">
      <c r="D517" s="1252"/>
      <c r="G517" s="1222"/>
      <c r="H517" s="1253"/>
      <c r="M517" s="1227"/>
    </row>
    <row r="518" spans="2:47" outlineLevel="1" x14ac:dyDescent="0.25">
      <c r="D518" s="1252"/>
      <c r="G518" s="1222"/>
      <c r="H518" s="1253"/>
    </row>
    <row r="519" spans="2:47" s="61" customFormat="1" ht="45" outlineLevel="1" x14ac:dyDescent="0.2">
      <c r="B519" s="1258"/>
      <c r="C519" s="1258"/>
      <c r="D519" s="91" t="s">
        <v>16</v>
      </c>
      <c r="E519" s="91" t="s">
        <v>89</v>
      </c>
      <c r="F519" s="99" t="s">
        <v>323</v>
      </c>
      <c r="G519" s="91" t="s">
        <v>324</v>
      </c>
      <c r="H519" s="91" t="s">
        <v>325</v>
      </c>
      <c r="I519" s="91" t="s">
        <v>326</v>
      </c>
      <c r="J519" s="91" t="s">
        <v>327</v>
      </c>
      <c r="K519" s="91" t="s">
        <v>328</v>
      </c>
      <c r="L519" s="91" t="s">
        <v>329</v>
      </c>
      <c r="M519" s="91" t="s">
        <v>330</v>
      </c>
      <c r="N519" s="95" t="s">
        <v>331</v>
      </c>
      <c r="O519" s="95" t="s">
        <v>332</v>
      </c>
      <c r="P519" s="95" t="s">
        <v>333</v>
      </c>
      <c r="Q519" s="1258"/>
      <c r="R519" s="1258"/>
      <c r="S519" s="1258"/>
      <c r="T519" s="1258"/>
      <c r="U519" s="1258"/>
    </row>
    <row r="520" spans="2:47" outlineLevel="1" x14ac:dyDescent="0.25">
      <c r="D520" s="1259"/>
      <c r="E520" s="1259" t="str">
        <f>E507</f>
        <v>Combination Oven (Pan Capacity &lt; 15)</v>
      </c>
      <c r="F520" s="1358">
        <v>200</v>
      </c>
      <c r="G520" s="1369">
        <v>73.2</v>
      </c>
      <c r="H520" s="1342">
        <v>0.72</v>
      </c>
      <c r="I520" s="1342">
        <v>0.76</v>
      </c>
      <c r="J520" s="1342">
        <v>0.5</v>
      </c>
      <c r="K520" s="1370">
        <v>30.8</v>
      </c>
      <c r="L520" s="1342">
        <v>0.49</v>
      </c>
      <c r="M520" s="1342">
        <v>0.55000000000000004</v>
      </c>
      <c r="N520" s="1371">
        <f>1-J520</f>
        <v>0.5</v>
      </c>
      <c r="O520" s="1306">
        <v>1320</v>
      </c>
      <c r="P520" s="1306">
        <v>5260</v>
      </c>
    </row>
    <row r="521" spans="2:47" outlineLevel="1" x14ac:dyDescent="0.25">
      <c r="D521" s="1259"/>
      <c r="E521" s="1259" t="str">
        <f>E508</f>
        <v>Combination Oven (Pan Capacity ≥ 15)</v>
      </c>
      <c r="F521" s="1358">
        <v>250</v>
      </c>
      <c r="G521" s="1369">
        <v>73.2</v>
      </c>
      <c r="H521" s="1342">
        <v>0.72</v>
      </c>
      <c r="I521" s="1342">
        <v>0.76</v>
      </c>
      <c r="J521" s="1342">
        <v>0.5</v>
      </c>
      <c r="K521" s="1370">
        <v>30.8</v>
      </c>
      <c r="L521" s="1342">
        <v>0.49</v>
      </c>
      <c r="M521" s="1342">
        <v>0.55000000000000004</v>
      </c>
      <c r="N521" s="1371">
        <f>1-J521</f>
        <v>0.5</v>
      </c>
      <c r="O521" s="1306">
        <v>2280</v>
      </c>
      <c r="P521" s="1306">
        <v>8710</v>
      </c>
    </row>
    <row r="522" spans="2:47" outlineLevel="1" x14ac:dyDescent="0.25">
      <c r="D522" s="1372"/>
      <c r="E522" s="1372"/>
      <c r="F522" s="1372"/>
      <c r="G522" s="1373"/>
      <c r="H522" s="1374"/>
      <c r="I522" s="1374"/>
      <c r="J522" s="1374"/>
      <c r="K522" s="1375"/>
      <c r="L522" s="1374"/>
      <c r="M522" s="1374"/>
      <c r="N522" s="1376"/>
      <c r="O522" s="1377"/>
      <c r="P522" s="1377"/>
      <c r="Q522" s="1377"/>
      <c r="R522" s="1378"/>
      <c r="S522" s="1378"/>
      <c r="T522" s="1379"/>
      <c r="U522" s="1378"/>
      <c r="V522" s="107"/>
      <c r="W522" s="107"/>
      <c r="X522" s="107"/>
      <c r="Y522" s="108"/>
    </row>
    <row r="523" spans="2:47" ht="30" outlineLevel="1" x14ac:dyDescent="0.25">
      <c r="D523" s="91" t="s">
        <v>16</v>
      </c>
      <c r="E523" s="91" t="s">
        <v>89</v>
      </c>
      <c r="F523" s="95" t="s">
        <v>334</v>
      </c>
      <c r="G523" s="95" t="s">
        <v>335</v>
      </c>
      <c r="H523" s="95" t="s">
        <v>336</v>
      </c>
      <c r="I523" s="95" t="s">
        <v>337</v>
      </c>
      <c r="J523" s="131" t="s">
        <v>338</v>
      </c>
      <c r="K523" s="131" t="s">
        <v>339</v>
      </c>
      <c r="L523" s="131" t="s">
        <v>340</v>
      </c>
      <c r="M523" s="131" t="s">
        <v>341</v>
      </c>
      <c r="N523" s="131" t="s">
        <v>173</v>
      </c>
      <c r="O523" s="1377"/>
      <c r="P523" s="1377"/>
      <c r="Q523" s="1377"/>
      <c r="R523" s="1378"/>
      <c r="S523" s="1378"/>
      <c r="T523" s="1379"/>
      <c r="U523" s="1378"/>
      <c r="V523" s="107"/>
      <c r="W523" s="107"/>
      <c r="X523" s="107"/>
      <c r="Y523" s="108"/>
    </row>
    <row r="524" spans="2:47" outlineLevel="1" x14ac:dyDescent="0.25">
      <c r="D524" s="1259"/>
      <c r="E524" s="1259" t="str">
        <f>E507</f>
        <v>Combination Oven (Pan Capacity &lt; 15)</v>
      </c>
      <c r="F524" s="1306">
        <v>12</v>
      </c>
      <c r="G524" s="1305">
        <v>79</v>
      </c>
      <c r="H524" s="1305">
        <v>126</v>
      </c>
      <c r="I524" s="1380">
        <f>(0.08*J524+0.4989)*1000</f>
        <v>1298.9000000000001</v>
      </c>
      <c r="J524" s="1305">
        <v>10</v>
      </c>
      <c r="K524" s="1305">
        <v>119</v>
      </c>
      <c r="L524" s="1305">
        <v>177</v>
      </c>
      <c r="M524" s="1330">
        <f>(0.133*J524+0.64)*1000</f>
        <v>1970.0000000000002</v>
      </c>
      <c r="N524" s="1326">
        <v>365.25</v>
      </c>
      <c r="O524" s="1377"/>
      <c r="P524" s="1377"/>
      <c r="Q524" s="1377"/>
      <c r="R524" s="1378"/>
      <c r="S524" s="1378"/>
      <c r="T524" s="1379"/>
      <c r="U524" s="1378"/>
      <c r="V524" s="107"/>
      <c r="W524" s="107"/>
      <c r="X524" s="107"/>
      <c r="Y524" s="108"/>
    </row>
    <row r="525" spans="2:47" x14ac:dyDescent="0.25">
      <c r="D525" s="1259"/>
      <c r="E525" s="1259" t="str">
        <f>E508</f>
        <v>Combination Oven (Pan Capacity ≥ 15)</v>
      </c>
      <c r="F525" s="1306">
        <v>12</v>
      </c>
      <c r="G525" s="1305">
        <v>166</v>
      </c>
      <c r="H525" s="1305">
        <v>295</v>
      </c>
      <c r="I525" s="1380">
        <f>(0.08*J525+0.4989)*1000</f>
        <v>2098.9</v>
      </c>
      <c r="J525" s="1305">
        <v>20</v>
      </c>
      <c r="K525" s="1305">
        <v>201</v>
      </c>
      <c r="L525" s="1305">
        <v>349</v>
      </c>
      <c r="M525" s="1330">
        <f>(0.133*J525+0.64)*1000</f>
        <v>3300.0000000000005</v>
      </c>
      <c r="N525" s="1326">
        <v>365.25</v>
      </c>
    </row>
    <row r="527" spans="2:47" s="39" customFormat="1" x14ac:dyDescent="0.25">
      <c r="B527" s="1989" t="s">
        <v>342</v>
      </c>
      <c r="C527" s="1990"/>
      <c r="D527" s="1990"/>
      <c r="E527" s="1990"/>
      <c r="F527" s="1990"/>
      <c r="G527" s="1990"/>
      <c r="H527" s="1990"/>
      <c r="I527" s="1991"/>
      <c r="J527" s="1991"/>
      <c r="K527" s="1991"/>
      <c r="L527" s="1991"/>
      <c r="M527" s="1992"/>
      <c r="N527" s="1992"/>
      <c r="O527" s="1993"/>
      <c r="V527" s="40" t="str">
        <f>B527</f>
        <v>Fryer</v>
      </c>
      <c r="W527" s="41"/>
      <c r="X527" s="41"/>
      <c r="Y527" s="41"/>
      <c r="Z527" s="41"/>
      <c r="AA527" s="41"/>
      <c r="AB527" s="41"/>
      <c r="AC527" s="41"/>
      <c r="AD527" s="41"/>
      <c r="AE527" s="41"/>
      <c r="AF527" s="41"/>
      <c r="AG527" s="41"/>
      <c r="AH527" s="41"/>
      <c r="AI527" s="42"/>
      <c r="AJ527" s="22"/>
      <c r="AK527" s="22"/>
      <c r="AL527" s="22"/>
      <c r="AM527" s="22"/>
      <c r="AN527" s="22"/>
      <c r="AO527" s="22"/>
      <c r="AP527" s="22"/>
      <c r="AQ527" s="22"/>
      <c r="AR527" s="22"/>
      <c r="AS527" s="22"/>
      <c r="AT527" s="22"/>
      <c r="AU527" s="22"/>
    </row>
    <row r="528" spans="2:47" x14ac:dyDescent="0.25">
      <c r="D528" s="1234"/>
      <c r="E528" s="1227"/>
      <c r="F528" s="1227"/>
      <c r="G528" s="1227"/>
      <c r="H528" s="1235"/>
      <c r="I528" s="1227"/>
      <c r="J528" s="1227"/>
      <c r="K528" s="1227"/>
      <c r="L528" s="1227"/>
      <c r="P528" s="1227"/>
      <c r="Q528" s="1227"/>
      <c r="R528" s="1227"/>
      <c r="S528" s="1227"/>
      <c r="T528" s="1227"/>
      <c r="U528" s="1227"/>
      <c r="V528"/>
      <c r="W528"/>
      <c r="X528"/>
      <c r="Y528"/>
      <c r="Z528"/>
      <c r="AA528"/>
      <c r="AB528"/>
      <c r="AC528"/>
      <c r="AD528"/>
      <c r="AE528"/>
      <c r="AF528"/>
      <c r="AG528"/>
      <c r="AH528"/>
      <c r="AI528"/>
      <c r="AJ528" s="38"/>
      <c r="AK528" s="38"/>
      <c r="AL528" s="38"/>
      <c r="AM528" s="38"/>
      <c r="AN528" s="38"/>
      <c r="AO528" s="38"/>
      <c r="AP528" s="38"/>
      <c r="AQ528" s="38"/>
      <c r="AR528" s="38"/>
      <c r="AS528" s="38"/>
      <c r="AT528" s="38"/>
      <c r="AU528" s="38"/>
    </row>
    <row r="529" spans="2:57" s="43" customFormat="1" ht="30" x14ac:dyDescent="0.25">
      <c r="B529" s="1236"/>
      <c r="C529" s="44" t="s">
        <v>16</v>
      </c>
      <c r="D529" s="44" t="s">
        <v>17</v>
      </c>
      <c r="E529" s="131" t="s">
        <v>18</v>
      </c>
      <c r="F529" s="131" t="s">
        <v>19</v>
      </c>
      <c r="G529" s="131" t="s">
        <v>20</v>
      </c>
      <c r="H529" s="46" t="s">
        <v>21</v>
      </c>
      <c r="I529" s="131" t="s">
        <v>22</v>
      </c>
      <c r="J529" s="131" t="s">
        <v>23</v>
      </c>
      <c r="K529" s="44" t="s">
        <v>24</v>
      </c>
      <c r="L529" s="44" t="s">
        <v>25</v>
      </c>
      <c r="M529" s="1222"/>
      <c r="N529" s="1222"/>
      <c r="O529" s="1222"/>
      <c r="P529" s="1139"/>
      <c r="Q529" s="1139"/>
      <c r="R529" s="1139"/>
      <c r="S529" s="1139"/>
      <c r="T529" s="1139"/>
      <c r="U529" s="1139"/>
      <c r="V529" s="48" t="s">
        <v>26</v>
      </c>
      <c r="W529" s="49">
        <v>43252</v>
      </c>
      <c r="X529" s="49">
        <v>43465</v>
      </c>
      <c r="Y529" s="49" t="s">
        <v>27</v>
      </c>
      <c r="Z529" s="49" t="s">
        <v>27</v>
      </c>
      <c r="AA529" s="49" t="s">
        <v>27</v>
      </c>
      <c r="AB529" s="49" t="s">
        <v>27</v>
      </c>
      <c r="AC529" s="49" t="s">
        <v>27</v>
      </c>
      <c r="AD529" s="49" t="s">
        <v>27</v>
      </c>
      <c r="AE529" s="49" t="s">
        <v>27</v>
      </c>
      <c r="AF529" s="49" t="s">
        <v>27</v>
      </c>
      <c r="AG529" s="49" t="s">
        <v>27</v>
      </c>
      <c r="AH529"/>
      <c r="AI529" s="48" t="s">
        <v>26</v>
      </c>
      <c r="AJ529" s="49">
        <v>43252</v>
      </c>
      <c r="AK529" s="49">
        <v>43465</v>
      </c>
      <c r="AL529" s="49" t="s">
        <v>27</v>
      </c>
      <c r="AM529" s="49" t="s">
        <v>27</v>
      </c>
      <c r="AN529" s="49" t="s">
        <v>27</v>
      </c>
      <c r="AO529" s="49" t="s">
        <v>27</v>
      </c>
      <c r="AP529" s="49" t="s">
        <v>27</v>
      </c>
      <c r="AQ529" s="49" t="s">
        <v>27</v>
      </c>
      <c r="AR529" s="49" t="s">
        <v>27</v>
      </c>
      <c r="AS529" s="49" t="s">
        <v>27</v>
      </c>
      <c r="AT529" s="24"/>
      <c r="AU529" s="48" t="s">
        <v>26</v>
      </c>
      <c r="AV529" s="49">
        <v>43252</v>
      </c>
      <c r="AW529" s="49">
        <v>43465</v>
      </c>
      <c r="AX529" s="49" t="s">
        <v>27</v>
      </c>
      <c r="AY529" s="49" t="s">
        <v>27</v>
      </c>
      <c r="AZ529" s="49" t="s">
        <v>27</v>
      </c>
      <c r="BA529" s="49" t="s">
        <v>27</v>
      </c>
      <c r="BB529" s="49" t="s">
        <v>27</v>
      </c>
      <c r="BC529" s="49" t="s">
        <v>27</v>
      </c>
      <c r="BD529" s="49" t="s">
        <v>27</v>
      </c>
      <c r="BE529" s="49" t="s">
        <v>27</v>
      </c>
    </row>
    <row r="530" spans="2:57" x14ac:dyDescent="0.25">
      <c r="C530" s="1237"/>
      <c r="D530" s="1329" t="s">
        <v>28</v>
      </c>
      <c r="E530" s="1268" t="s">
        <v>343</v>
      </c>
      <c r="F530" s="72">
        <f>(((G541*(I541-J541/K541))-(H541*(I541-J541/L541)))+((J541*M541/N541)-(J541*M541/O541)))*F541/1000</f>
        <v>952.30910027472578</v>
      </c>
      <c r="G530" s="1240" t="s">
        <v>167</v>
      </c>
      <c r="H530" s="1241">
        <f>VLOOKUP(G530,'CP FACTORS'!$A$26:$B$38,2,FALSE)</f>
        <v>1.998949E-4</v>
      </c>
      <c r="I530" s="1354">
        <f>H530*F530</f>
        <v>0.19036173236850629</v>
      </c>
      <c r="J530" s="1368">
        <v>12</v>
      </c>
      <c r="K530" s="1270">
        <v>210</v>
      </c>
      <c r="L530" s="1340" t="s">
        <v>31</v>
      </c>
      <c r="V530" s="52" t="s">
        <v>19</v>
      </c>
      <c r="W530" s="59">
        <v>952.30910027472578</v>
      </c>
      <c r="X530" s="59">
        <v>952.30910027472578</v>
      </c>
      <c r="Y530" s="55"/>
      <c r="Z530" s="55"/>
      <c r="AA530" s="55"/>
      <c r="AB530" s="55"/>
      <c r="AC530" s="55"/>
      <c r="AD530" s="55"/>
      <c r="AE530" s="55"/>
      <c r="AF530" s="55"/>
      <c r="AG530" s="55"/>
      <c r="AH530" s="56"/>
      <c r="AI530" s="52" t="s">
        <v>23</v>
      </c>
      <c r="AJ530" s="57">
        <v>12</v>
      </c>
      <c r="AK530" s="57">
        <v>12</v>
      </c>
      <c r="AL530" s="55"/>
      <c r="AM530" s="55"/>
      <c r="AN530" s="55"/>
      <c r="AO530" s="55"/>
      <c r="AP530" s="55"/>
      <c r="AQ530" s="55"/>
      <c r="AR530" s="55"/>
      <c r="AS530" s="55"/>
      <c r="AT530" s="24"/>
      <c r="AU530" s="52" t="s">
        <v>24</v>
      </c>
      <c r="AV530" s="58">
        <v>210</v>
      </c>
      <c r="AW530" s="58">
        <v>210</v>
      </c>
      <c r="AX530" s="55"/>
      <c r="AY530" s="55"/>
      <c r="AZ530" s="55"/>
      <c r="BA530" s="55"/>
      <c r="BB530" s="55"/>
      <c r="BC530" s="55"/>
      <c r="BD530" s="55"/>
      <c r="BE530" s="55"/>
    </row>
    <row r="531" spans="2:57" x14ac:dyDescent="0.25">
      <c r="C531" s="1237"/>
      <c r="D531" s="1329" t="s">
        <v>28</v>
      </c>
      <c r="E531" s="1268" t="s">
        <v>344</v>
      </c>
      <c r="F531" s="72">
        <f>(((G542*(I542-J542/K542))-(H542*(I542-J542/L542)))+((J542*M542/N542)-(J542*M542/O542)))*F542/1000</f>
        <v>2537.8352678571446</v>
      </c>
      <c r="G531" s="1240" t="s">
        <v>167</v>
      </c>
      <c r="H531" s="1241">
        <f>VLOOKUP(G531,'CP FACTORS'!$A$26:$B$38,2,FALSE)</f>
        <v>1.998949E-4</v>
      </c>
      <c r="I531" s="1354">
        <f>H531*F531</f>
        <v>0.50730032708477713</v>
      </c>
      <c r="J531" s="375">
        <v>12</v>
      </c>
      <c r="K531" s="1270">
        <v>0</v>
      </c>
      <c r="L531" s="1340" t="s">
        <v>31</v>
      </c>
      <c r="V531" s="52" t="s">
        <v>19</v>
      </c>
      <c r="W531" s="59">
        <v>2537.8352678571446</v>
      </c>
      <c r="X531" s="59">
        <v>2537.8352678571446</v>
      </c>
      <c r="Y531" s="55"/>
      <c r="Z531" s="55"/>
      <c r="AA531" s="55"/>
      <c r="AB531" s="55"/>
      <c r="AC531" s="55"/>
      <c r="AD531" s="55"/>
      <c r="AE531" s="55"/>
      <c r="AF531" s="55"/>
      <c r="AG531" s="55"/>
      <c r="AH531" s="56"/>
      <c r="AI531" s="52" t="s">
        <v>23</v>
      </c>
      <c r="AJ531" s="57">
        <v>12</v>
      </c>
      <c r="AK531" s="57">
        <v>12</v>
      </c>
      <c r="AL531" s="55"/>
      <c r="AM531" s="55"/>
      <c r="AN531" s="55"/>
      <c r="AO531" s="55"/>
      <c r="AP531" s="55"/>
      <c r="AQ531" s="55"/>
      <c r="AR531" s="55"/>
      <c r="AS531" s="55"/>
      <c r="AT531" s="24"/>
      <c r="AU531" s="52" t="s">
        <v>24</v>
      </c>
      <c r="AV531" s="58">
        <v>0</v>
      </c>
      <c r="AW531" s="58">
        <v>0</v>
      </c>
      <c r="AX531" s="55"/>
      <c r="AY531" s="55"/>
      <c r="AZ531" s="55"/>
      <c r="BA531" s="55"/>
      <c r="BB531" s="55"/>
      <c r="BC531" s="55"/>
      <c r="BD531" s="55"/>
      <c r="BE531" s="55"/>
    </row>
    <row r="532" spans="2:57" outlineLevel="1" x14ac:dyDescent="0.25">
      <c r="E532" s="1227"/>
      <c r="F532" s="1227"/>
      <c r="G532" s="1227"/>
      <c r="H532" s="1251"/>
      <c r="I532" s="1227"/>
      <c r="J532" s="1227"/>
      <c r="K532" s="1227"/>
    </row>
    <row r="533" spans="2:57" outlineLevel="1" x14ac:dyDescent="0.25">
      <c r="D533" s="1227" t="s">
        <v>52</v>
      </c>
      <c r="E533" s="175"/>
      <c r="F533" s="1227"/>
      <c r="G533" s="1227"/>
      <c r="H533" s="1251"/>
      <c r="I533" s="1227"/>
      <c r="J533" s="1227"/>
      <c r="K533" s="175"/>
    </row>
    <row r="534" spans="2:57" outlineLevel="1" x14ac:dyDescent="0.25">
      <c r="D534" s="1252"/>
      <c r="E534" s="175"/>
      <c r="F534" s="175"/>
      <c r="G534" s="1285"/>
      <c r="H534" s="1286"/>
    </row>
    <row r="535" spans="2:57" outlineLevel="1" x14ac:dyDescent="0.25">
      <c r="D535" s="1252"/>
      <c r="G535" s="1285"/>
      <c r="H535" s="1286"/>
      <c r="P535" s="1988"/>
      <c r="Q535" s="1988"/>
    </row>
    <row r="536" spans="2:57" outlineLevel="1" x14ac:dyDescent="0.25">
      <c r="D536" s="1252"/>
      <c r="G536" s="1222"/>
      <c r="H536" s="1253"/>
      <c r="M536" s="1227"/>
      <c r="P536" s="1988"/>
      <c r="Q536" s="1988"/>
    </row>
    <row r="537" spans="2:57" outlineLevel="1" x14ac:dyDescent="0.25">
      <c r="D537" s="1252"/>
      <c r="G537" s="1222"/>
      <c r="H537" s="1253"/>
      <c r="M537" s="1227"/>
      <c r="P537" s="1988"/>
      <c r="Q537" s="1988"/>
    </row>
    <row r="538" spans="2:57" outlineLevel="1" x14ac:dyDescent="0.25">
      <c r="D538" s="1252"/>
      <c r="G538" s="1222"/>
      <c r="H538" s="1253"/>
      <c r="M538" s="1227"/>
    </row>
    <row r="539" spans="2:57" outlineLevel="1" x14ac:dyDescent="0.25">
      <c r="D539" s="1252"/>
      <c r="G539" s="1222"/>
      <c r="H539" s="1253"/>
    </row>
    <row r="540" spans="2:57" s="61" customFormat="1" ht="30" outlineLevel="1" x14ac:dyDescent="0.2">
      <c r="B540" s="1258"/>
      <c r="C540" s="1258"/>
      <c r="D540" s="91" t="s">
        <v>16</v>
      </c>
      <c r="E540" s="91" t="s">
        <v>89</v>
      </c>
      <c r="F540" s="99" t="s">
        <v>173</v>
      </c>
      <c r="G540" s="91" t="s">
        <v>345</v>
      </c>
      <c r="H540" s="91" t="s">
        <v>346</v>
      </c>
      <c r="I540" s="91" t="s">
        <v>334</v>
      </c>
      <c r="J540" s="91" t="s">
        <v>347</v>
      </c>
      <c r="K540" s="91" t="s">
        <v>348</v>
      </c>
      <c r="L540" s="91" t="s">
        <v>349</v>
      </c>
      <c r="M540" s="91" t="s">
        <v>350</v>
      </c>
      <c r="N540" s="95" t="s">
        <v>351</v>
      </c>
      <c r="O540" s="95" t="s">
        <v>352</v>
      </c>
      <c r="P540" s="1258"/>
      <c r="Q540" s="1258"/>
      <c r="R540" s="1258"/>
      <c r="S540" s="1258"/>
      <c r="T540" s="1258"/>
      <c r="U540" s="1258"/>
    </row>
    <row r="541" spans="2:57" outlineLevel="1" x14ac:dyDescent="0.25">
      <c r="D541" s="1259"/>
      <c r="E541" s="1259" t="str">
        <f>E530</f>
        <v>Standard Open Deep-Fat Fryer</v>
      </c>
      <c r="F541" s="1318">
        <v>365.25</v>
      </c>
      <c r="G541" s="1327">
        <v>1050</v>
      </c>
      <c r="H541" s="106">
        <v>1000</v>
      </c>
      <c r="I541" s="106">
        <v>16</v>
      </c>
      <c r="J541" s="106">
        <v>150</v>
      </c>
      <c r="K541" s="1381">
        <v>65</v>
      </c>
      <c r="L541" s="106">
        <v>70</v>
      </c>
      <c r="M541" s="1381">
        <v>167</v>
      </c>
      <c r="N541" s="868">
        <v>0.75</v>
      </c>
      <c r="O541" s="1273">
        <v>0.8</v>
      </c>
    </row>
    <row r="542" spans="2:57" outlineLevel="1" x14ac:dyDescent="0.25">
      <c r="D542" s="1259"/>
      <c r="E542" s="1259" t="str">
        <f>E531</f>
        <v>Large Vat Open Deep-Fat Fryer</v>
      </c>
      <c r="F542" s="1318">
        <v>365.25</v>
      </c>
      <c r="G542" s="1327">
        <v>1350</v>
      </c>
      <c r="H542" s="106">
        <v>1100</v>
      </c>
      <c r="I542" s="106">
        <v>12</v>
      </c>
      <c r="J542" s="106">
        <v>150</v>
      </c>
      <c r="K542" s="1381">
        <v>100</v>
      </c>
      <c r="L542" s="106">
        <v>110</v>
      </c>
      <c r="M542" s="1381">
        <v>167</v>
      </c>
      <c r="N542" s="868">
        <v>0.7</v>
      </c>
      <c r="O542" s="1273">
        <v>0.8</v>
      </c>
    </row>
    <row r="545" spans="2:57" s="39" customFormat="1" x14ac:dyDescent="0.25">
      <c r="B545" s="1989" t="s">
        <v>353</v>
      </c>
      <c r="C545" s="1990"/>
      <c r="D545" s="1990"/>
      <c r="E545" s="1990"/>
      <c r="F545" s="1990"/>
      <c r="G545" s="1990"/>
      <c r="H545" s="1990"/>
      <c r="I545" s="1991"/>
      <c r="J545" s="1991"/>
      <c r="K545" s="1991"/>
      <c r="L545" s="1991"/>
      <c r="M545" s="1992"/>
      <c r="N545" s="1992"/>
      <c r="O545" s="1993"/>
      <c r="V545" s="40" t="str">
        <f>B545</f>
        <v>Convection Oven</v>
      </c>
      <c r="W545" s="41"/>
      <c r="X545" s="41"/>
      <c r="Y545" s="41"/>
      <c r="Z545" s="41"/>
      <c r="AA545" s="41"/>
      <c r="AB545" s="41"/>
      <c r="AC545" s="41"/>
      <c r="AD545" s="41"/>
      <c r="AE545" s="41"/>
      <c r="AF545" s="41"/>
      <c r="AG545" s="41"/>
      <c r="AH545" s="41"/>
      <c r="AI545" s="42"/>
      <c r="AJ545" s="22"/>
      <c r="AK545" s="22"/>
      <c r="AL545" s="22"/>
      <c r="AM545" s="22"/>
      <c r="AN545" s="22"/>
      <c r="AO545" s="22"/>
      <c r="AP545" s="22"/>
      <c r="AQ545" s="22"/>
      <c r="AR545" s="22"/>
      <c r="AS545" s="22"/>
      <c r="AT545" s="22"/>
      <c r="AU545" s="22"/>
    </row>
    <row r="546" spans="2:57" x14ac:dyDescent="0.25">
      <c r="D546" s="1234"/>
      <c r="E546" s="1227"/>
      <c r="F546" s="1227"/>
      <c r="G546" s="1227"/>
      <c r="H546" s="1235"/>
      <c r="I546" s="1227"/>
      <c r="J546" s="1227"/>
      <c r="K546" s="1227"/>
      <c r="L546" s="1227"/>
      <c r="P546" s="1227"/>
      <c r="Q546" s="1227"/>
      <c r="R546" s="1227"/>
      <c r="S546" s="1227"/>
      <c r="T546" s="1227"/>
      <c r="U546" s="1227"/>
      <c r="V546"/>
      <c r="W546"/>
      <c r="X546"/>
      <c r="Y546"/>
      <c r="Z546"/>
      <c r="AA546"/>
      <c r="AB546"/>
      <c r="AC546"/>
      <c r="AD546"/>
      <c r="AE546"/>
      <c r="AF546"/>
      <c r="AG546"/>
      <c r="AH546"/>
      <c r="AI546"/>
      <c r="AJ546" s="38"/>
      <c r="AK546" s="38"/>
      <c r="AL546" s="38"/>
      <c r="AM546" s="38"/>
      <c r="AN546" s="38"/>
      <c r="AO546" s="38"/>
      <c r="AP546" s="38"/>
      <c r="AQ546" s="38"/>
      <c r="AR546" s="38"/>
      <c r="AS546" s="38"/>
      <c r="AT546" s="38"/>
      <c r="AU546" s="38"/>
    </row>
    <row r="547" spans="2:57" s="43" customFormat="1" ht="30" x14ac:dyDescent="0.25">
      <c r="B547" s="1236"/>
      <c r="C547" s="44" t="s">
        <v>16</v>
      </c>
      <c r="D547" s="44" t="s">
        <v>17</v>
      </c>
      <c r="E547" s="131" t="s">
        <v>18</v>
      </c>
      <c r="F547" s="131" t="s">
        <v>19</v>
      </c>
      <c r="G547" s="131" t="s">
        <v>20</v>
      </c>
      <c r="H547" s="46" t="s">
        <v>21</v>
      </c>
      <c r="I547" s="131" t="s">
        <v>22</v>
      </c>
      <c r="J547" s="131" t="s">
        <v>23</v>
      </c>
      <c r="K547" s="44" t="s">
        <v>24</v>
      </c>
      <c r="L547" s="44" t="s">
        <v>25</v>
      </c>
      <c r="M547" s="1222"/>
      <c r="N547" s="1222"/>
      <c r="O547" s="1222"/>
      <c r="P547" s="1139"/>
      <c r="Q547" s="1139"/>
      <c r="R547" s="1139"/>
      <c r="S547" s="1139"/>
      <c r="T547" s="1139"/>
      <c r="U547" s="1139"/>
      <c r="V547" s="48" t="s">
        <v>26</v>
      </c>
      <c r="W547" s="49">
        <v>43252</v>
      </c>
      <c r="X547" s="49">
        <v>43465</v>
      </c>
      <c r="Y547" s="49" t="s">
        <v>27</v>
      </c>
      <c r="Z547" s="49" t="s">
        <v>27</v>
      </c>
      <c r="AA547" s="49" t="s">
        <v>27</v>
      </c>
      <c r="AB547" s="49" t="s">
        <v>27</v>
      </c>
      <c r="AC547" s="49" t="s">
        <v>27</v>
      </c>
      <c r="AD547" s="49" t="s">
        <v>27</v>
      </c>
      <c r="AE547" s="49" t="s">
        <v>27</v>
      </c>
      <c r="AF547" s="49" t="s">
        <v>27</v>
      </c>
      <c r="AG547" s="49" t="s">
        <v>27</v>
      </c>
      <c r="AH547"/>
      <c r="AI547" s="48" t="s">
        <v>26</v>
      </c>
      <c r="AJ547" s="49">
        <v>43252</v>
      </c>
      <c r="AK547" s="49">
        <v>43465</v>
      </c>
      <c r="AL547" s="49" t="s">
        <v>27</v>
      </c>
      <c r="AM547" s="49" t="s">
        <v>27</v>
      </c>
      <c r="AN547" s="49" t="s">
        <v>27</v>
      </c>
      <c r="AO547" s="49" t="s">
        <v>27</v>
      </c>
      <c r="AP547" s="49" t="s">
        <v>27</v>
      </c>
      <c r="AQ547" s="49" t="s">
        <v>27</v>
      </c>
      <c r="AR547" s="49" t="s">
        <v>27</v>
      </c>
      <c r="AS547" s="49" t="s">
        <v>27</v>
      </c>
      <c r="AT547" s="24"/>
      <c r="AU547" s="48" t="s">
        <v>26</v>
      </c>
      <c r="AV547" s="49">
        <v>43252</v>
      </c>
      <c r="AW547" s="49">
        <v>43465</v>
      </c>
      <c r="AX547" s="49" t="s">
        <v>27</v>
      </c>
      <c r="AY547" s="49" t="s">
        <v>27</v>
      </c>
      <c r="AZ547" s="49" t="s">
        <v>27</v>
      </c>
      <c r="BA547" s="49" t="s">
        <v>27</v>
      </c>
      <c r="BB547" s="49" t="s">
        <v>27</v>
      </c>
      <c r="BC547" s="49" t="s">
        <v>27</v>
      </c>
      <c r="BD547" s="49" t="s">
        <v>27</v>
      </c>
      <c r="BE547" s="49" t="s">
        <v>27</v>
      </c>
    </row>
    <row r="548" spans="2:57" x14ac:dyDescent="0.25">
      <c r="C548" s="1237"/>
      <c r="D548" s="1329" t="s">
        <v>28</v>
      </c>
      <c r="E548" s="1268" t="s">
        <v>354</v>
      </c>
      <c r="F548" s="72">
        <f>(((G559*(I559-J559/K559))-(H559*(I559-J559/L559)))+((J559*M559/N559)-(J559*M559/O559)))*F559/1000</f>
        <v>1938.467533405561</v>
      </c>
      <c r="G548" s="1240" t="s">
        <v>167</v>
      </c>
      <c r="H548" s="1241">
        <f>VLOOKUP(G548,'CP FACTORS'!$A$26:$B$38,2,FALSE)</f>
        <v>1.998949E-4</v>
      </c>
      <c r="I548" s="1354">
        <f>H548*F548</f>
        <v>0.38748977374335125</v>
      </c>
      <c r="J548" s="1368">
        <v>12</v>
      </c>
      <c r="K548" s="1270">
        <v>0</v>
      </c>
      <c r="L548" s="1340" t="s">
        <v>31</v>
      </c>
      <c r="V548" s="52" t="s">
        <v>19</v>
      </c>
      <c r="W548" s="59">
        <v>1938.467533405561</v>
      </c>
      <c r="X548" s="59">
        <v>1938.467533405561</v>
      </c>
      <c r="Y548" s="55"/>
      <c r="Z548" s="55"/>
      <c r="AA548" s="55"/>
      <c r="AB548" s="55"/>
      <c r="AC548" s="55"/>
      <c r="AD548" s="55"/>
      <c r="AE548" s="55"/>
      <c r="AF548" s="55"/>
      <c r="AG548" s="55"/>
      <c r="AH548" s="56"/>
      <c r="AI548" s="52" t="s">
        <v>23</v>
      </c>
      <c r="AJ548" s="57">
        <v>12</v>
      </c>
      <c r="AK548" s="57">
        <v>12</v>
      </c>
      <c r="AL548" s="55"/>
      <c r="AM548" s="55"/>
      <c r="AN548" s="55"/>
      <c r="AO548" s="55"/>
      <c r="AP548" s="55"/>
      <c r="AQ548" s="55"/>
      <c r="AR548" s="55"/>
      <c r="AS548" s="55"/>
      <c r="AT548" s="24"/>
      <c r="AU548" s="52" t="s">
        <v>24</v>
      </c>
      <c r="AV548" s="58">
        <v>0</v>
      </c>
      <c r="AW548" s="58">
        <v>0</v>
      </c>
      <c r="AX548" s="55"/>
      <c r="AY548" s="55"/>
      <c r="AZ548" s="55"/>
      <c r="BA548" s="55"/>
      <c r="BB548" s="55"/>
      <c r="BC548" s="55"/>
      <c r="BD548" s="55"/>
      <c r="BE548" s="55"/>
    </row>
    <row r="549" spans="2:57" x14ac:dyDescent="0.25">
      <c r="C549" s="1237"/>
      <c r="D549" s="1329" t="s">
        <v>28</v>
      </c>
      <c r="E549" s="1268" t="s">
        <v>355</v>
      </c>
      <c r="F549" s="72">
        <f>(((G560*(I560-J560/K560))-(H560*(I560-J560/L560)))+((J560*M560/N560)-(J560*M560/O560)))*F560/1000</f>
        <v>192.1061005247166</v>
      </c>
      <c r="G549" s="1240" t="s">
        <v>167</v>
      </c>
      <c r="H549" s="1241">
        <f>VLOOKUP(G549,'CP FACTORS'!$A$26:$B$38,2,FALSE)</f>
        <v>1.998949E-4</v>
      </c>
      <c r="I549" s="1354">
        <f>H549*F549</f>
        <v>3.8401029753778175E-2</v>
      </c>
      <c r="J549" s="375">
        <v>12</v>
      </c>
      <c r="K549" s="1270">
        <v>0</v>
      </c>
      <c r="L549" s="1340" t="s">
        <v>31</v>
      </c>
      <c r="V549" s="52" t="s">
        <v>19</v>
      </c>
      <c r="W549" s="59">
        <v>192.1061005247166</v>
      </c>
      <c r="X549" s="59">
        <v>192.1061005247166</v>
      </c>
      <c r="Y549" s="55"/>
      <c r="Z549" s="55"/>
      <c r="AA549" s="55"/>
      <c r="AB549" s="55"/>
      <c r="AC549" s="55"/>
      <c r="AD549" s="55"/>
      <c r="AE549" s="55"/>
      <c r="AF549" s="55"/>
      <c r="AG549" s="55"/>
      <c r="AH549" s="56"/>
      <c r="AI549" s="52" t="s">
        <v>23</v>
      </c>
      <c r="AJ549" s="57">
        <v>12</v>
      </c>
      <c r="AK549" s="57">
        <v>12</v>
      </c>
      <c r="AL549" s="55"/>
      <c r="AM549" s="55"/>
      <c r="AN549" s="55"/>
      <c r="AO549" s="55"/>
      <c r="AP549" s="55"/>
      <c r="AQ549" s="55"/>
      <c r="AR549" s="55"/>
      <c r="AS549" s="55"/>
      <c r="AT549" s="24"/>
      <c r="AU549" s="52" t="s">
        <v>24</v>
      </c>
      <c r="AV549" s="58">
        <v>0</v>
      </c>
      <c r="AW549" s="58">
        <v>0</v>
      </c>
      <c r="AX549" s="55"/>
      <c r="AY549" s="55"/>
      <c r="AZ549" s="55"/>
      <c r="BA549" s="55"/>
      <c r="BB549" s="55"/>
      <c r="BC549" s="55"/>
      <c r="BD549" s="55"/>
      <c r="BE549" s="55"/>
    </row>
    <row r="550" spans="2:57" outlineLevel="1" x14ac:dyDescent="0.25">
      <c r="E550" s="1227"/>
      <c r="F550" s="1227"/>
      <c r="G550" s="1227"/>
      <c r="H550" s="1251"/>
      <c r="I550" s="1227"/>
      <c r="J550" s="1227"/>
      <c r="K550" s="1227"/>
    </row>
    <row r="551" spans="2:57" outlineLevel="1" x14ac:dyDescent="0.25">
      <c r="D551" s="1227" t="s">
        <v>52</v>
      </c>
      <c r="E551" s="175"/>
      <c r="F551" s="1227"/>
      <c r="G551" s="1227"/>
      <c r="H551" s="1251"/>
      <c r="I551" s="1227"/>
      <c r="J551" s="1227"/>
      <c r="K551" s="175"/>
    </row>
    <row r="552" spans="2:57" outlineLevel="1" x14ac:dyDescent="0.25">
      <c r="D552" s="1252"/>
      <c r="E552" s="175"/>
      <c r="F552" s="175"/>
      <c r="G552" s="1285"/>
      <c r="H552" s="1286"/>
    </row>
    <row r="553" spans="2:57" outlineLevel="1" x14ac:dyDescent="0.25">
      <c r="D553" s="1252"/>
      <c r="G553" s="1285"/>
      <c r="H553" s="1286"/>
      <c r="P553" s="1988"/>
      <c r="Q553" s="1988"/>
    </row>
    <row r="554" spans="2:57" outlineLevel="1" x14ac:dyDescent="0.25">
      <c r="D554" s="1252"/>
      <c r="G554" s="1222"/>
      <c r="H554" s="1253"/>
      <c r="M554" s="1227"/>
      <c r="P554" s="1988"/>
      <c r="Q554" s="1988"/>
    </row>
    <row r="555" spans="2:57" outlineLevel="1" x14ac:dyDescent="0.25">
      <c r="D555" s="1252"/>
      <c r="G555" s="1222"/>
      <c r="H555" s="1253"/>
      <c r="M555" s="1227"/>
      <c r="P555" s="1988"/>
      <c r="Q555" s="1988"/>
    </row>
    <row r="556" spans="2:57" outlineLevel="1" x14ac:dyDescent="0.25">
      <c r="D556" s="1252"/>
      <c r="G556" s="1222"/>
      <c r="H556" s="1253"/>
      <c r="M556" s="1227"/>
    </row>
    <row r="557" spans="2:57" outlineLevel="1" x14ac:dyDescent="0.25">
      <c r="D557" s="1252"/>
      <c r="G557" s="1222"/>
      <c r="H557" s="1253"/>
    </row>
    <row r="558" spans="2:57" s="61" customFormat="1" ht="30" outlineLevel="1" x14ac:dyDescent="0.2">
      <c r="B558" s="1258"/>
      <c r="C558" s="1258"/>
      <c r="D558" s="91" t="s">
        <v>16</v>
      </c>
      <c r="E558" s="91" t="s">
        <v>89</v>
      </c>
      <c r="F558" s="99" t="s">
        <v>173</v>
      </c>
      <c r="G558" s="91" t="s">
        <v>345</v>
      </c>
      <c r="H558" s="91" t="s">
        <v>346</v>
      </c>
      <c r="I558" s="91" t="s">
        <v>334</v>
      </c>
      <c r="J558" s="91" t="s">
        <v>347</v>
      </c>
      <c r="K558" s="91" t="s">
        <v>348</v>
      </c>
      <c r="L558" s="91" t="s">
        <v>349</v>
      </c>
      <c r="M558" s="91" t="s">
        <v>350</v>
      </c>
      <c r="N558" s="95" t="s">
        <v>351</v>
      </c>
      <c r="O558" s="95" t="s">
        <v>352</v>
      </c>
      <c r="P558" s="1258"/>
      <c r="Q558" s="1258"/>
      <c r="R558" s="1258"/>
      <c r="S558" s="1258"/>
      <c r="T558" s="1258"/>
      <c r="U558" s="1258"/>
    </row>
    <row r="559" spans="2:57" outlineLevel="1" x14ac:dyDescent="0.25">
      <c r="D559" s="1259"/>
      <c r="E559" s="1259" t="str">
        <f>E548</f>
        <v>Convection Oven (Full Size)</v>
      </c>
      <c r="F559" s="1318">
        <v>365.25</v>
      </c>
      <c r="G559" s="1327">
        <v>2000</v>
      </c>
      <c r="H559" s="106">
        <v>1600</v>
      </c>
      <c r="I559" s="106">
        <v>12</v>
      </c>
      <c r="J559" s="106">
        <v>100</v>
      </c>
      <c r="K559" s="1381">
        <v>90</v>
      </c>
      <c r="L559" s="106">
        <v>90</v>
      </c>
      <c r="M559" s="1370">
        <v>73.2</v>
      </c>
      <c r="N559" s="868">
        <v>0.65</v>
      </c>
      <c r="O559" s="1273">
        <v>0.71</v>
      </c>
    </row>
    <row r="560" spans="2:57" outlineLevel="1" x14ac:dyDescent="0.25">
      <c r="D560" s="1259"/>
      <c r="E560" s="1259" t="str">
        <f>E549</f>
        <v>Convection Oven (Half Size)</v>
      </c>
      <c r="F560" s="1318">
        <v>365.25</v>
      </c>
      <c r="G560" s="1327">
        <v>1030</v>
      </c>
      <c r="H560" s="106">
        <v>1000</v>
      </c>
      <c r="I560" s="106">
        <v>12</v>
      </c>
      <c r="J560" s="106">
        <v>100</v>
      </c>
      <c r="K560" s="1381">
        <v>45</v>
      </c>
      <c r="L560" s="106">
        <v>50</v>
      </c>
      <c r="M560" s="1370">
        <v>73.2</v>
      </c>
      <c r="N560" s="868">
        <v>0.68</v>
      </c>
      <c r="O560" s="1273">
        <v>0.71</v>
      </c>
    </row>
    <row r="563" spans="2:57" s="39" customFormat="1" x14ac:dyDescent="0.25">
      <c r="B563" s="1989" t="s">
        <v>356</v>
      </c>
      <c r="C563" s="1990"/>
      <c r="D563" s="1990"/>
      <c r="E563" s="1990"/>
      <c r="F563" s="1990"/>
      <c r="G563" s="1990"/>
      <c r="H563" s="1990"/>
      <c r="I563" s="1991"/>
      <c r="J563" s="1991"/>
      <c r="K563" s="1991"/>
      <c r="L563" s="1991"/>
      <c r="M563" s="1992"/>
      <c r="N563" s="1992"/>
      <c r="O563" s="1993"/>
      <c r="V563" s="40" t="str">
        <f>B563</f>
        <v>Griddle</v>
      </c>
      <c r="W563" s="41"/>
      <c r="X563" s="41"/>
      <c r="Y563" s="41"/>
      <c r="Z563" s="41"/>
      <c r="AA563" s="41"/>
      <c r="AB563" s="41"/>
      <c r="AC563" s="41"/>
      <c r="AD563" s="41"/>
      <c r="AE563" s="41"/>
      <c r="AF563" s="41"/>
      <c r="AG563" s="41"/>
      <c r="AH563" s="41"/>
      <c r="AI563" s="42"/>
      <c r="AJ563" s="22"/>
      <c r="AK563" s="22"/>
      <c r="AL563" s="22"/>
      <c r="AM563" s="22"/>
      <c r="AN563" s="22"/>
      <c r="AO563" s="22"/>
      <c r="AP563" s="22"/>
      <c r="AQ563" s="22"/>
      <c r="AR563" s="22"/>
      <c r="AS563" s="22"/>
      <c r="AT563" s="22"/>
      <c r="AU563" s="22"/>
    </row>
    <row r="564" spans="2:57" x14ac:dyDescent="0.25">
      <c r="D564" s="1234"/>
      <c r="E564" s="1227"/>
      <c r="F564" s="1227"/>
      <c r="G564" s="1227"/>
      <c r="H564" s="1235"/>
      <c r="I564" s="1227"/>
      <c r="J564" s="1227"/>
      <c r="K564" s="1227"/>
      <c r="L564" s="1227"/>
      <c r="P564" s="1227"/>
      <c r="Q564" s="1227"/>
      <c r="R564" s="1227"/>
      <c r="S564" s="1227"/>
      <c r="T564" s="1227"/>
      <c r="U564" s="1227"/>
      <c r="V564"/>
      <c r="W564"/>
      <c r="X564"/>
      <c r="Y564"/>
      <c r="Z564"/>
      <c r="AA564"/>
      <c r="AB564"/>
      <c r="AC564"/>
      <c r="AD564"/>
      <c r="AE564"/>
      <c r="AF564"/>
      <c r="AG564"/>
      <c r="AH564"/>
      <c r="AI564"/>
      <c r="AJ564" s="38"/>
      <c r="AK564" s="38"/>
      <c r="AL564" s="38"/>
      <c r="AM564" s="38"/>
      <c r="AN564" s="38"/>
      <c r="AO564" s="38"/>
      <c r="AP564" s="38"/>
      <c r="AQ564" s="38"/>
      <c r="AR564" s="38"/>
      <c r="AS564" s="38"/>
      <c r="AT564" s="38"/>
      <c r="AU564" s="38"/>
    </row>
    <row r="565" spans="2:57" s="43" customFormat="1" ht="30" x14ac:dyDescent="0.25">
      <c r="B565" s="1236"/>
      <c r="C565" s="44" t="s">
        <v>16</v>
      </c>
      <c r="D565" s="44" t="s">
        <v>17</v>
      </c>
      <c r="E565" s="131" t="s">
        <v>18</v>
      </c>
      <c r="F565" s="131" t="s">
        <v>19</v>
      </c>
      <c r="G565" s="131" t="s">
        <v>20</v>
      </c>
      <c r="H565" s="46" t="s">
        <v>21</v>
      </c>
      <c r="I565" s="131" t="s">
        <v>22</v>
      </c>
      <c r="J565" s="131" t="s">
        <v>23</v>
      </c>
      <c r="K565" s="44" t="s">
        <v>24</v>
      </c>
      <c r="L565" s="44" t="s">
        <v>25</v>
      </c>
      <c r="M565" s="1222"/>
      <c r="N565" s="1222"/>
      <c r="O565" s="1222"/>
      <c r="P565" s="1139"/>
      <c r="Q565" s="1139"/>
      <c r="R565" s="1139"/>
      <c r="S565" s="1139"/>
      <c r="T565" s="1139"/>
      <c r="U565" s="1139"/>
      <c r="V565" s="48" t="s">
        <v>26</v>
      </c>
      <c r="W565" s="49">
        <v>43252</v>
      </c>
      <c r="X565" s="49">
        <v>43465</v>
      </c>
      <c r="Y565" s="49" t="s">
        <v>27</v>
      </c>
      <c r="Z565" s="49" t="s">
        <v>27</v>
      </c>
      <c r="AA565" s="49" t="s">
        <v>27</v>
      </c>
      <c r="AB565" s="49" t="s">
        <v>27</v>
      </c>
      <c r="AC565" s="49" t="s">
        <v>27</v>
      </c>
      <c r="AD565" s="49" t="s">
        <v>27</v>
      </c>
      <c r="AE565" s="49" t="s">
        <v>27</v>
      </c>
      <c r="AF565" s="49" t="s">
        <v>27</v>
      </c>
      <c r="AG565" s="49" t="s">
        <v>27</v>
      </c>
      <c r="AH565"/>
      <c r="AI565" s="48" t="s">
        <v>26</v>
      </c>
      <c r="AJ565" s="49">
        <v>43252</v>
      </c>
      <c r="AK565" s="49">
        <v>43465</v>
      </c>
      <c r="AL565" s="49" t="s">
        <v>27</v>
      </c>
      <c r="AM565" s="49" t="s">
        <v>27</v>
      </c>
      <c r="AN565" s="49" t="s">
        <v>27</v>
      </c>
      <c r="AO565" s="49" t="s">
        <v>27</v>
      </c>
      <c r="AP565" s="49" t="s">
        <v>27</v>
      </c>
      <c r="AQ565" s="49" t="s">
        <v>27</v>
      </c>
      <c r="AR565" s="49" t="s">
        <v>27</v>
      </c>
      <c r="AS565" s="49" t="s">
        <v>27</v>
      </c>
      <c r="AT565" s="24"/>
      <c r="AU565" s="48" t="s">
        <v>26</v>
      </c>
      <c r="AV565" s="49">
        <v>43252</v>
      </c>
      <c r="AW565" s="49">
        <v>43465</v>
      </c>
      <c r="AX565" s="49" t="s">
        <v>27</v>
      </c>
      <c r="AY565" s="49" t="s">
        <v>27</v>
      </c>
      <c r="AZ565" s="49" t="s">
        <v>27</v>
      </c>
      <c r="BA565" s="49" t="s">
        <v>27</v>
      </c>
      <c r="BB565" s="49" t="s">
        <v>27</v>
      </c>
      <c r="BC565" s="49" t="s">
        <v>27</v>
      </c>
      <c r="BD565" s="49" t="s">
        <v>27</v>
      </c>
      <c r="BE565" s="49" t="s">
        <v>27</v>
      </c>
    </row>
    <row r="566" spans="2:57" x14ac:dyDescent="0.25">
      <c r="C566" s="1237"/>
      <c r="D566" s="1329" t="s">
        <v>28</v>
      </c>
      <c r="E566" s="1268" t="s">
        <v>356</v>
      </c>
      <c r="F566" s="72">
        <f>((((G576*I576*J576)*(K576-L576/M576))-((H576*I576*J576)*(K576-L576/N576)))+((L576*O576/P576)-(L576*O576/Q576)))*F576/1000</f>
        <v>1910.3779120879103</v>
      </c>
      <c r="G566" s="1240" t="s">
        <v>167</v>
      </c>
      <c r="H566" s="1241">
        <f>VLOOKUP(G566,'CP FACTORS'!$A$26:$B$38,2,FALSE)</f>
        <v>1.998949E-4</v>
      </c>
      <c r="I566" s="1354">
        <f>H566*F566</f>
        <v>0.3818748016990216</v>
      </c>
      <c r="J566" s="375">
        <v>12</v>
      </c>
      <c r="K566" s="1270">
        <v>0</v>
      </c>
      <c r="L566" s="1340" t="s">
        <v>31</v>
      </c>
      <c r="V566" s="52" t="s">
        <v>19</v>
      </c>
      <c r="W566" s="59">
        <v>1910.3779120879103</v>
      </c>
      <c r="X566" s="59">
        <v>1910.3779120879103</v>
      </c>
      <c r="Y566" s="55"/>
      <c r="Z566" s="55"/>
      <c r="AA566" s="55"/>
      <c r="AB566" s="55"/>
      <c r="AC566" s="55"/>
      <c r="AD566" s="55"/>
      <c r="AE566" s="55"/>
      <c r="AF566" s="55"/>
      <c r="AG566" s="55"/>
      <c r="AH566" s="56"/>
      <c r="AI566" s="52" t="s">
        <v>23</v>
      </c>
      <c r="AJ566" s="57">
        <v>12</v>
      </c>
      <c r="AK566" s="57">
        <v>12</v>
      </c>
      <c r="AL566" s="55"/>
      <c r="AM566" s="55"/>
      <c r="AN566" s="55"/>
      <c r="AO566" s="55"/>
      <c r="AP566" s="55"/>
      <c r="AQ566" s="55"/>
      <c r="AR566" s="55"/>
      <c r="AS566" s="55"/>
      <c r="AT566" s="24"/>
      <c r="AU566" s="52" t="s">
        <v>24</v>
      </c>
      <c r="AV566" s="58">
        <v>0</v>
      </c>
      <c r="AW566" s="58">
        <v>0</v>
      </c>
      <c r="AX566" s="55"/>
      <c r="AY566" s="55"/>
      <c r="AZ566" s="55"/>
      <c r="BA566" s="55"/>
      <c r="BB566" s="55"/>
      <c r="BC566" s="55"/>
      <c r="BD566" s="55"/>
      <c r="BE566" s="55"/>
    </row>
    <row r="567" spans="2:57" outlineLevel="1" x14ac:dyDescent="0.25">
      <c r="E567" s="1227"/>
      <c r="F567" s="1227"/>
      <c r="G567" s="1227"/>
      <c r="H567" s="1251"/>
      <c r="I567" s="1227"/>
      <c r="J567" s="1227"/>
    </row>
    <row r="568" spans="2:57" outlineLevel="1" x14ac:dyDescent="0.25">
      <c r="D568" s="1227" t="s">
        <v>52</v>
      </c>
      <c r="E568" s="175"/>
      <c r="F568" s="1227"/>
      <c r="G568" s="1227"/>
      <c r="H568" s="1251"/>
      <c r="I568" s="1227"/>
      <c r="J568" s="1227"/>
      <c r="K568" s="175"/>
    </row>
    <row r="569" spans="2:57" outlineLevel="1" x14ac:dyDescent="0.25">
      <c r="D569" s="1252"/>
      <c r="E569" s="175"/>
      <c r="F569" s="175"/>
      <c r="G569" s="1285"/>
      <c r="H569" s="1286"/>
    </row>
    <row r="570" spans="2:57" outlineLevel="1" x14ac:dyDescent="0.25">
      <c r="D570" s="1252"/>
      <c r="G570" s="1285"/>
      <c r="H570" s="1286"/>
      <c r="P570" s="1988"/>
      <c r="Q570" s="1988"/>
    </row>
    <row r="571" spans="2:57" outlineLevel="1" x14ac:dyDescent="0.25">
      <c r="D571" s="1252"/>
      <c r="G571" s="1222"/>
      <c r="H571" s="1253"/>
      <c r="M571" s="1227"/>
      <c r="P571" s="1988"/>
      <c r="Q571" s="1988"/>
    </row>
    <row r="572" spans="2:57" outlineLevel="1" x14ac:dyDescent="0.25">
      <c r="D572" s="1252"/>
      <c r="G572" s="1222"/>
      <c r="H572" s="1253"/>
      <c r="M572" s="1227"/>
      <c r="P572" s="1988"/>
      <c r="Q572" s="1988"/>
    </row>
    <row r="573" spans="2:57" outlineLevel="1" x14ac:dyDescent="0.25">
      <c r="D573" s="1252"/>
      <c r="G573" s="1222"/>
      <c r="H573" s="1253"/>
      <c r="M573" s="1227"/>
    </row>
    <row r="574" spans="2:57" outlineLevel="1" x14ac:dyDescent="0.25">
      <c r="D574" s="1252"/>
      <c r="G574" s="1222"/>
      <c r="H574" s="1253"/>
    </row>
    <row r="575" spans="2:57" s="61" customFormat="1" ht="30" outlineLevel="1" x14ac:dyDescent="0.2">
      <c r="B575" s="1258"/>
      <c r="C575" s="1258"/>
      <c r="D575" s="91" t="s">
        <v>16</v>
      </c>
      <c r="E575" s="91" t="s">
        <v>89</v>
      </c>
      <c r="F575" s="99" t="s">
        <v>173</v>
      </c>
      <c r="G575" s="91" t="s">
        <v>357</v>
      </c>
      <c r="H575" s="91" t="s">
        <v>358</v>
      </c>
      <c r="I575" s="91" t="s">
        <v>359</v>
      </c>
      <c r="J575" s="91" t="s">
        <v>360</v>
      </c>
      <c r="K575" s="91" t="s">
        <v>334</v>
      </c>
      <c r="L575" s="91" t="s">
        <v>361</v>
      </c>
      <c r="M575" s="91" t="s">
        <v>348</v>
      </c>
      <c r="N575" s="95" t="s">
        <v>349</v>
      </c>
      <c r="O575" s="95" t="s">
        <v>350</v>
      </c>
      <c r="P575" s="95" t="s">
        <v>351</v>
      </c>
      <c r="Q575" s="131" t="s">
        <v>352</v>
      </c>
      <c r="R575" s="1258"/>
      <c r="S575" s="1258"/>
      <c r="T575" s="1258"/>
      <c r="U575" s="1258"/>
    </row>
    <row r="576" spans="2:57" outlineLevel="1" x14ac:dyDescent="0.25">
      <c r="D576" s="1259"/>
      <c r="E576" s="1259" t="str">
        <f>E566</f>
        <v>Griddle</v>
      </c>
      <c r="F576" s="1318">
        <v>365.25</v>
      </c>
      <c r="G576" s="1327">
        <v>400</v>
      </c>
      <c r="H576" s="106">
        <v>320</v>
      </c>
      <c r="I576" s="106">
        <v>3</v>
      </c>
      <c r="J576" s="106">
        <v>2</v>
      </c>
      <c r="K576" s="106">
        <v>12</v>
      </c>
      <c r="L576" s="106">
        <v>100</v>
      </c>
      <c r="M576" s="1370">
        <v>35</v>
      </c>
      <c r="N576" s="1272">
        <v>40</v>
      </c>
      <c r="O576" s="872">
        <v>139</v>
      </c>
      <c r="P576" s="1382">
        <v>0.65</v>
      </c>
      <c r="Q576" s="1383">
        <v>0.7</v>
      </c>
    </row>
    <row r="579" spans="2:57" s="39" customFormat="1" x14ac:dyDescent="0.25">
      <c r="B579" s="1989" t="s">
        <v>362</v>
      </c>
      <c r="C579" s="1990"/>
      <c r="D579" s="1990"/>
      <c r="E579" s="1990"/>
      <c r="F579" s="1990"/>
      <c r="G579" s="1990"/>
      <c r="H579" s="1990"/>
      <c r="I579" s="1991"/>
      <c r="J579" s="1991"/>
      <c r="K579" s="1991"/>
      <c r="L579" s="1991"/>
      <c r="M579" s="1992"/>
      <c r="N579" s="1992"/>
      <c r="O579" s="1993"/>
      <c r="V579" s="40" t="str">
        <f>B579</f>
        <v>Kitchen Demand Ventillation Controls</v>
      </c>
      <c r="W579" s="41"/>
      <c r="X579" s="41"/>
      <c r="Y579" s="41"/>
      <c r="Z579" s="41"/>
      <c r="AA579" s="41"/>
      <c r="AB579" s="41"/>
      <c r="AC579" s="41"/>
      <c r="AD579" s="41"/>
      <c r="AE579" s="41"/>
      <c r="AF579" s="41"/>
      <c r="AG579" s="41"/>
      <c r="AH579" s="41"/>
      <c r="AI579" s="42"/>
      <c r="AJ579" s="22"/>
      <c r="AK579" s="22"/>
      <c r="AL579" s="22"/>
      <c r="AM579" s="22"/>
      <c r="AN579" s="22"/>
      <c r="AO579" s="22"/>
      <c r="AP579" s="22"/>
      <c r="AQ579" s="22"/>
      <c r="AR579" s="22"/>
      <c r="AS579" s="22"/>
      <c r="AT579" s="22"/>
      <c r="AU579" s="22"/>
    </row>
    <row r="580" spans="2:57" x14ac:dyDescent="0.25">
      <c r="D580" s="1234"/>
      <c r="E580" s="1227"/>
      <c r="F580" s="1227"/>
      <c r="G580" s="1227"/>
      <c r="H580" s="1235"/>
      <c r="I580" s="1227"/>
      <c r="J580" s="1227"/>
      <c r="K580" s="1227"/>
      <c r="L580" s="1227"/>
      <c r="P580" s="1227"/>
      <c r="Q580" s="1227"/>
      <c r="R580" s="1227"/>
      <c r="S580" s="1227"/>
      <c r="T580" s="1227"/>
      <c r="U580" s="1227"/>
      <c r="V580"/>
      <c r="W580"/>
      <c r="X580"/>
      <c r="Y580"/>
      <c r="Z580"/>
      <c r="AA580"/>
      <c r="AB580"/>
      <c r="AC580"/>
      <c r="AD580"/>
      <c r="AE580"/>
      <c r="AF580"/>
      <c r="AG580"/>
      <c r="AH580"/>
      <c r="AI580"/>
      <c r="AJ580" s="38"/>
      <c r="AK580" s="38"/>
      <c r="AL580" s="38"/>
      <c r="AM580" s="38"/>
      <c r="AN580" s="38"/>
      <c r="AO580" s="38"/>
      <c r="AP580" s="38"/>
      <c r="AQ580" s="38"/>
      <c r="AR580" s="38"/>
      <c r="AS580" s="38"/>
      <c r="AT580" s="38"/>
      <c r="AU580" s="38"/>
    </row>
    <row r="581" spans="2:57" s="43" customFormat="1" ht="30" x14ac:dyDescent="0.25">
      <c r="B581" s="1236"/>
      <c r="C581" s="44" t="s">
        <v>16</v>
      </c>
      <c r="D581" s="44" t="s">
        <v>17</v>
      </c>
      <c r="E581" s="131" t="s">
        <v>18</v>
      </c>
      <c r="F581" s="131" t="s">
        <v>158</v>
      </c>
      <c r="G581" s="131" t="s">
        <v>20</v>
      </c>
      <c r="H581" s="46" t="s">
        <v>21</v>
      </c>
      <c r="I581" s="131" t="s">
        <v>22</v>
      </c>
      <c r="J581" s="131" t="s">
        <v>23</v>
      </c>
      <c r="K581" s="44" t="s">
        <v>207</v>
      </c>
      <c r="L581" s="44" t="s">
        <v>25</v>
      </c>
      <c r="M581" s="1222"/>
      <c r="N581" s="1222"/>
      <c r="O581" s="1222"/>
      <c r="P581" s="1139"/>
      <c r="Q581" s="1139"/>
      <c r="R581" s="1139"/>
      <c r="S581" s="1139"/>
      <c r="T581" s="1139"/>
      <c r="U581" s="1139"/>
      <c r="V581" s="48" t="s">
        <v>26</v>
      </c>
      <c r="W581" s="49">
        <v>43252</v>
      </c>
      <c r="X581" s="49">
        <v>43465</v>
      </c>
      <c r="Y581" s="49" t="s">
        <v>27</v>
      </c>
      <c r="Z581" s="49" t="s">
        <v>27</v>
      </c>
      <c r="AA581" s="49" t="s">
        <v>27</v>
      </c>
      <c r="AB581" s="49" t="s">
        <v>27</v>
      </c>
      <c r="AC581" s="49" t="s">
        <v>27</v>
      </c>
      <c r="AD581" s="49" t="s">
        <v>27</v>
      </c>
      <c r="AE581" s="49" t="s">
        <v>27</v>
      </c>
      <c r="AF581" s="49" t="s">
        <v>27</v>
      </c>
      <c r="AG581" s="49" t="s">
        <v>27</v>
      </c>
      <c r="AH581"/>
      <c r="AI581" s="48" t="s">
        <v>26</v>
      </c>
      <c r="AJ581" s="49">
        <v>43252</v>
      </c>
      <c r="AK581" s="49">
        <v>43465</v>
      </c>
      <c r="AL581" s="49" t="s">
        <v>27</v>
      </c>
      <c r="AM581" s="49" t="s">
        <v>27</v>
      </c>
      <c r="AN581" s="49" t="s">
        <v>27</v>
      </c>
      <c r="AO581" s="49" t="s">
        <v>27</v>
      </c>
      <c r="AP581" s="49" t="s">
        <v>27</v>
      </c>
      <c r="AQ581" s="49" t="s">
        <v>27</v>
      </c>
      <c r="AR581" s="49" t="s">
        <v>27</v>
      </c>
      <c r="AS581" s="49" t="s">
        <v>27</v>
      </c>
      <c r="AT581" s="24"/>
      <c r="AU581" s="48" t="s">
        <v>26</v>
      </c>
      <c r="AV581" s="49">
        <v>43252</v>
      </c>
      <c r="AW581" s="49">
        <v>43465</v>
      </c>
      <c r="AX581" s="49" t="s">
        <v>27</v>
      </c>
      <c r="AY581" s="49" t="s">
        <v>27</v>
      </c>
      <c r="AZ581" s="49" t="s">
        <v>27</v>
      </c>
      <c r="BA581" s="49" t="s">
        <v>27</v>
      </c>
      <c r="BB581" s="49" t="s">
        <v>27</v>
      </c>
      <c r="BC581" s="49" t="s">
        <v>27</v>
      </c>
      <c r="BD581" s="49" t="s">
        <v>27</v>
      </c>
      <c r="BE581" s="49" t="s">
        <v>27</v>
      </c>
    </row>
    <row r="582" spans="2:57" x14ac:dyDescent="0.25">
      <c r="C582" s="1237"/>
      <c r="D582" s="1329" t="s">
        <v>28</v>
      </c>
      <c r="E582" s="1268" t="s">
        <v>362</v>
      </c>
      <c r="F582" s="72">
        <f>I592*H592*G592*F592</f>
        <v>3331.0800000000004</v>
      </c>
      <c r="G582" s="1240" t="s">
        <v>167</v>
      </c>
      <c r="H582" s="1241">
        <f>VLOOKUP(G582,'CP FACTORS'!$A$26:$B$38,2,FALSE)</f>
        <v>1.998949E-4</v>
      </c>
      <c r="I582" s="1354">
        <f>H582*F582</f>
        <v>0.66586590349200003</v>
      </c>
      <c r="J582" s="375">
        <v>15</v>
      </c>
      <c r="K582" s="1270">
        <f>1*1988</f>
        <v>1988</v>
      </c>
      <c r="L582" s="1340" t="s">
        <v>317</v>
      </c>
      <c r="V582" s="52" t="str">
        <f>F581</f>
        <v>kWh Annual Savings (per HP)</v>
      </c>
      <c r="W582" s="59">
        <v>3331.0800000000004</v>
      </c>
      <c r="X582" s="59">
        <v>3331.0800000000004</v>
      </c>
      <c r="Y582" s="55"/>
      <c r="Z582" s="55"/>
      <c r="AA582" s="55"/>
      <c r="AB582" s="55"/>
      <c r="AC582" s="55"/>
      <c r="AD582" s="55"/>
      <c r="AE582" s="55"/>
      <c r="AF582" s="55"/>
      <c r="AG582" s="55"/>
      <c r="AH582" s="56"/>
      <c r="AI582" s="52" t="s">
        <v>23</v>
      </c>
      <c r="AJ582" s="57">
        <v>15</v>
      </c>
      <c r="AK582" s="57">
        <v>15</v>
      </c>
      <c r="AL582" s="55"/>
      <c r="AM582" s="55"/>
      <c r="AN582" s="55"/>
      <c r="AO582" s="55"/>
      <c r="AP582" s="55"/>
      <c r="AQ582" s="55"/>
      <c r="AR582" s="55"/>
      <c r="AS582" s="55"/>
      <c r="AT582" s="24"/>
      <c r="AU582" s="52" t="s">
        <v>24</v>
      </c>
      <c r="AV582" s="58">
        <v>1988</v>
      </c>
      <c r="AW582" s="58">
        <v>1988</v>
      </c>
      <c r="AX582" s="55"/>
      <c r="AY582" s="55"/>
      <c r="AZ582" s="55"/>
      <c r="BA582" s="55"/>
      <c r="BB582" s="55"/>
      <c r="BC582" s="55"/>
      <c r="BD582" s="55"/>
      <c r="BE582" s="55"/>
    </row>
    <row r="583" spans="2:57" outlineLevel="1" x14ac:dyDescent="0.25">
      <c r="E583" s="1227"/>
      <c r="F583" s="1227"/>
      <c r="G583" s="1227"/>
      <c r="H583" s="1251"/>
      <c r="I583" s="1227"/>
      <c r="J583" s="1227"/>
    </row>
    <row r="584" spans="2:57" outlineLevel="1" x14ac:dyDescent="0.25">
      <c r="D584" s="1227" t="s">
        <v>52</v>
      </c>
      <c r="E584" s="175"/>
      <c r="F584" s="1227"/>
      <c r="G584" s="1227"/>
      <c r="H584" s="1251"/>
      <c r="I584" s="1227"/>
      <c r="J584" s="1227"/>
      <c r="K584" s="175"/>
    </row>
    <row r="585" spans="2:57" outlineLevel="1" x14ac:dyDescent="0.25">
      <c r="D585" s="1252"/>
      <c r="E585" s="175"/>
      <c r="F585" s="175"/>
      <c r="G585" s="1285"/>
      <c r="H585" s="1286"/>
    </row>
    <row r="586" spans="2:57" outlineLevel="1" x14ac:dyDescent="0.25">
      <c r="D586" s="1252"/>
      <c r="G586" s="1285"/>
      <c r="H586" s="1286"/>
      <c r="P586" s="1988"/>
      <c r="Q586" s="1988"/>
    </row>
    <row r="587" spans="2:57" outlineLevel="1" x14ac:dyDescent="0.25">
      <c r="D587" s="1252"/>
      <c r="G587" s="1222"/>
      <c r="H587" s="1253"/>
      <c r="M587" s="1227"/>
      <c r="P587" s="1988"/>
      <c r="Q587" s="1988"/>
    </row>
    <row r="588" spans="2:57" outlineLevel="1" x14ac:dyDescent="0.25">
      <c r="D588" s="1252"/>
      <c r="G588" s="1222"/>
      <c r="H588" s="1253"/>
      <c r="M588" s="1227"/>
      <c r="P588" s="1988"/>
      <c r="Q588" s="1988"/>
    </row>
    <row r="589" spans="2:57" outlineLevel="1" x14ac:dyDescent="0.25">
      <c r="D589" s="1252"/>
      <c r="G589" s="1222"/>
      <c r="H589" s="1253"/>
      <c r="M589" s="1227"/>
    </row>
    <row r="590" spans="2:57" outlineLevel="1" x14ac:dyDescent="0.25">
      <c r="D590" s="1252"/>
      <c r="G590" s="1222"/>
      <c r="H590" s="1253"/>
    </row>
    <row r="591" spans="2:57" s="61" customFormat="1" ht="30" outlineLevel="1" x14ac:dyDescent="0.2">
      <c r="B591" s="1258"/>
      <c r="C591" s="1258"/>
      <c r="D591" s="91" t="s">
        <v>16</v>
      </c>
      <c r="E591" s="91" t="s">
        <v>89</v>
      </c>
      <c r="F591" s="99" t="s">
        <v>173</v>
      </c>
      <c r="G591" s="91" t="s">
        <v>334</v>
      </c>
      <c r="H591" s="91" t="s">
        <v>363</v>
      </c>
      <c r="I591" s="91" t="s">
        <v>364</v>
      </c>
      <c r="J591" s="1258"/>
      <c r="K591" s="1258"/>
      <c r="L591" s="1258"/>
      <c r="M591" s="1258"/>
      <c r="N591" s="1258"/>
      <c r="O591" s="1258"/>
      <c r="P591" s="1258"/>
      <c r="Q591" s="1258"/>
      <c r="R591" s="1258"/>
      <c r="S591" s="1258"/>
      <c r="T591" s="1258"/>
      <c r="U591" s="1258"/>
    </row>
    <row r="592" spans="2:57" outlineLevel="1" x14ac:dyDescent="0.2">
      <c r="D592" s="1259"/>
      <c r="E592" s="1259" t="str">
        <f>E582</f>
        <v>Kitchen Demand Ventillation Controls</v>
      </c>
      <c r="F592" s="1318">
        <v>365.25</v>
      </c>
      <c r="G592" s="1305">
        <v>12</v>
      </c>
      <c r="H592" s="1384">
        <v>0.76</v>
      </c>
      <c r="I592" s="1384">
        <v>1</v>
      </c>
    </row>
    <row r="595" spans="2:57" s="39" customFormat="1" x14ac:dyDescent="0.25">
      <c r="B595" s="1989" t="s">
        <v>365</v>
      </c>
      <c r="C595" s="1990"/>
      <c r="D595" s="1990"/>
      <c r="E595" s="1990"/>
      <c r="F595" s="1990"/>
      <c r="G595" s="1990"/>
      <c r="H595" s="1990"/>
      <c r="I595" s="1991"/>
      <c r="J595" s="1991"/>
      <c r="K595" s="1991"/>
      <c r="L595" s="1991"/>
      <c r="M595" s="1992"/>
      <c r="N595" s="1992"/>
      <c r="O595" s="1993"/>
      <c r="V595" s="40" t="str">
        <f>B595</f>
        <v>Pre-Rinse Spray Valve</v>
      </c>
      <c r="W595" s="41"/>
      <c r="X595" s="41"/>
      <c r="Y595" s="41"/>
      <c r="Z595" s="41"/>
      <c r="AA595" s="41"/>
      <c r="AB595" s="41"/>
      <c r="AC595" s="41"/>
      <c r="AD595" s="41"/>
      <c r="AE595" s="41"/>
      <c r="AF595" s="41"/>
      <c r="AG595" s="41"/>
      <c r="AH595" s="41"/>
      <c r="AI595" s="42"/>
      <c r="AJ595" s="22"/>
      <c r="AK595" s="22"/>
      <c r="AL595" s="22"/>
      <c r="AM595" s="22"/>
      <c r="AN595" s="22"/>
      <c r="AO595" s="22"/>
      <c r="AP595" s="22"/>
      <c r="AQ595" s="22"/>
      <c r="AR595" s="22"/>
      <c r="AS595" s="22"/>
      <c r="AT595" s="22"/>
      <c r="AU595" s="22"/>
    </row>
    <row r="596" spans="2:57" x14ac:dyDescent="0.25">
      <c r="D596" s="1234"/>
      <c r="E596" s="1227"/>
      <c r="F596" s="1227"/>
      <c r="G596" s="1227"/>
      <c r="H596" s="1235"/>
      <c r="I596" s="1227"/>
      <c r="J596" s="1227"/>
      <c r="K596" s="1227"/>
      <c r="L596" s="1227"/>
      <c r="P596" s="1227"/>
      <c r="Q596" s="1227"/>
      <c r="R596" s="1227"/>
      <c r="S596" s="1227"/>
      <c r="T596" s="1227"/>
      <c r="U596" s="1227"/>
      <c r="V596"/>
      <c r="W596"/>
      <c r="X596"/>
      <c r="Y596"/>
      <c r="Z596"/>
      <c r="AA596"/>
      <c r="AB596"/>
      <c r="AC596"/>
      <c r="AD596"/>
      <c r="AE596"/>
      <c r="AF596"/>
      <c r="AG596"/>
      <c r="AH596"/>
      <c r="AI596"/>
      <c r="AJ596" s="38"/>
      <c r="AK596" s="38"/>
      <c r="AL596" s="38"/>
      <c r="AM596" s="38"/>
      <c r="AN596" s="38"/>
      <c r="AO596" s="38"/>
      <c r="AP596" s="38"/>
      <c r="AQ596" s="38"/>
      <c r="AR596" s="38"/>
      <c r="AS596" s="38"/>
      <c r="AT596" s="38"/>
      <c r="AU596" s="38"/>
    </row>
    <row r="597" spans="2:57" s="43" customFormat="1" ht="30" x14ac:dyDescent="0.25">
      <c r="B597" s="1236"/>
      <c r="C597" s="44" t="s">
        <v>16</v>
      </c>
      <c r="D597" s="44" t="s">
        <v>17</v>
      </c>
      <c r="E597" s="131" t="s">
        <v>18</v>
      </c>
      <c r="F597" s="131" t="s">
        <v>366</v>
      </c>
      <c r="G597" s="131" t="s">
        <v>20</v>
      </c>
      <c r="H597" s="46" t="s">
        <v>21</v>
      </c>
      <c r="I597" s="131" t="s">
        <v>22</v>
      </c>
      <c r="J597" s="131" t="s">
        <v>23</v>
      </c>
      <c r="K597" s="44" t="s">
        <v>24</v>
      </c>
      <c r="L597" s="44" t="s">
        <v>25</v>
      </c>
      <c r="M597" s="1222"/>
      <c r="N597" s="1222"/>
      <c r="O597" s="1222"/>
      <c r="P597" s="1139"/>
      <c r="Q597" s="1139"/>
      <c r="R597" s="1139"/>
      <c r="S597" s="1139"/>
      <c r="T597" s="1139"/>
      <c r="U597" s="1139"/>
      <c r="V597" s="48" t="s">
        <v>26</v>
      </c>
      <c r="W597" s="49">
        <v>43252</v>
      </c>
      <c r="X597" s="49">
        <v>43465</v>
      </c>
      <c r="Y597" s="49" t="s">
        <v>27</v>
      </c>
      <c r="Z597" s="49" t="s">
        <v>27</v>
      </c>
      <c r="AA597" s="49" t="s">
        <v>27</v>
      </c>
      <c r="AB597" s="49" t="s">
        <v>27</v>
      </c>
      <c r="AC597" s="49" t="s">
        <v>27</v>
      </c>
      <c r="AD597" s="49" t="s">
        <v>27</v>
      </c>
      <c r="AE597" s="49" t="s">
        <v>27</v>
      </c>
      <c r="AF597" s="49" t="s">
        <v>27</v>
      </c>
      <c r="AG597" s="49" t="s">
        <v>27</v>
      </c>
      <c r="AH597"/>
      <c r="AI597" s="48" t="s">
        <v>26</v>
      </c>
      <c r="AJ597" s="49">
        <v>43252</v>
      </c>
      <c r="AK597" s="49">
        <v>43465</v>
      </c>
      <c r="AL597" s="49" t="s">
        <v>27</v>
      </c>
      <c r="AM597" s="49" t="s">
        <v>27</v>
      </c>
      <c r="AN597" s="49" t="s">
        <v>27</v>
      </c>
      <c r="AO597" s="49" t="s">
        <v>27</v>
      </c>
      <c r="AP597" s="49" t="s">
        <v>27</v>
      </c>
      <c r="AQ597" s="49" t="s">
        <v>27</v>
      </c>
      <c r="AR597" s="49" t="s">
        <v>27</v>
      </c>
      <c r="AS597" s="49" t="s">
        <v>27</v>
      </c>
      <c r="AT597" s="24"/>
      <c r="AU597" s="48" t="s">
        <v>26</v>
      </c>
      <c r="AV597" s="49">
        <v>43252</v>
      </c>
      <c r="AW597" s="49">
        <v>43465</v>
      </c>
      <c r="AX597" s="49" t="s">
        <v>27</v>
      </c>
      <c r="AY597" s="49" t="s">
        <v>27</v>
      </c>
      <c r="AZ597" s="49" t="s">
        <v>27</v>
      </c>
      <c r="BA597" s="49" t="s">
        <v>27</v>
      </c>
      <c r="BB597" s="49" t="s">
        <v>27</v>
      </c>
      <c r="BC597" s="49" t="s">
        <v>27</v>
      </c>
      <c r="BD597" s="49" t="s">
        <v>27</v>
      </c>
      <c r="BE597" s="49" t="s">
        <v>27</v>
      </c>
    </row>
    <row r="598" spans="2:57" x14ac:dyDescent="0.25">
      <c r="C598" s="1237"/>
      <c r="D598" s="1329" t="s">
        <v>28</v>
      </c>
      <c r="E598" s="1268" t="s">
        <v>365</v>
      </c>
      <c r="F598" s="72">
        <f>F608*8.33*1*(K608-L608)*((1/M608)/3413)</f>
        <v>5786.527002576564</v>
      </c>
      <c r="G598" s="1240" t="s">
        <v>167</v>
      </c>
      <c r="H598" s="1241">
        <f>VLOOKUP(G598,'CP FACTORS'!$A$26:$B$38,2,FALSE)</f>
        <v>1.998949E-4</v>
      </c>
      <c r="I598" s="1354">
        <f>H598*F598</f>
        <v>1.156697236527342</v>
      </c>
      <c r="J598" s="375">
        <v>5</v>
      </c>
      <c r="K598" s="1294">
        <v>92.9</v>
      </c>
      <c r="L598" s="1340" t="s">
        <v>31</v>
      </c>
      <c r="V598" s="52" t="s">
        <v>19</v>
      </c>
      <c r="W598" s="50">
        <v>5786.527002576564</v>
      </c>
      <c r="X598" s="50">
        <v>5786.527002576564</v>
      </c>
      <c r="Y598" s="55"/>
      <c r="Z598" s="55"/>
      <c r="AA598" s="55"/>
      <c r="AB598" s="55"/>
      <c r="AC598" s="55"/>
      <c r="AD598" s="55"/>
      <c r="AE598" s="55"/>
      <c r="AF598" s="55"/>
      <c r="AG598" s="55"/>
      <c r="AH598" s="56"/>
      <c r="AI598" s="52" t="s">
        <v>23</v>
      </c>
      <c r="AJ598" s="57">
        <v>5</v>
      </c>
      <c r="AK598" s="57">
        <v>5</v>
      </c>
      <c r="AL598" s="55"/>
      <c r="AM598" s="55"/>
      <c r="AN598" s="55"/>
      <c r="AO598" s="55"/>
      <c r="AP598" s="55"/>
      <c r="AQ598" s="55"/>
      <c r="AR598" s="55"/>
      <c r="AS598" s="55"/>
      <c r="AT598" s="24"/>
      <c r="AU598" s="52" t="s">
        <v>24</v>
      </c>
      <c r="AV598" s="58">
        <v>92.9</v>
      </c>
      <c r="AW598" s="58">
        <v>92.9</v>
      </c>
      <c r="AX598" s="55"/>
      <c r="AY598" s="55"/>
      <c r="AZ598" s="55"/>
      <c r="BA598" s="55"/>
      <c r="BB598" s="55"/>
      <c r="BC598" s="55"/>
      <c r="BD598" s="55"/>
      <c r="BE598" s="55"/>
    </row>
    <row r="599" spans="2:57" outlineLevel="1" x14ac:dyDescent="0.25">
      <c r="E599" s="1227"/>
      <c r="F599" s="1227"/>
      <c r="G599" s="1227"/>
      <c r="H599" s="1251"/>
      <c r="I599" s="1227"/>
      <c r="J599" s="1227"/>
      <c r="K599" s="1227"/>
    </row>
    <row r="600" spans="2:57" outlineLevel="1" x14ac:dyDescent="0.25">
      <c r="D600" s="1227" t="s">
        <v>52</v>
      </c>
      <c r="E600" s="175"/>
      <c r="F600" s="1227"/>
      <c r="G600" s="1227"/>
      <c r="H600" s="1251"/>
      <c r="I600" s="1227"/>
      <c r="J600" s="1227"/>
      <c r="K600" s="175"/>
    </row>
    <row r="601" spans="2:57" outlineLevel="1" x14ac:dyDescent="0.25">
      <c r="D601" s="1252"/>
      <c r="E601" s="175"/>
      <c r="F601" s="175"/>
      <c r="G601" s="1285"/>
      <c r="H601" s="1286"/>
    </row>
    <row r="602" spans="2:57" outlineLevel="1" x14ac:dyDescent="0.25">
      <c r="D602" s="1252"/>
      <c r="G602" s="1285"/>
      <c r="H602" s="1286"/>
      <c r="P602" s="1988"/>
      <c r="Q602" s="1988"/>
    </row>
    <row r="603" spans="2:57" outlineLevel="1" x14ac:dyDescent="0.25">
      <c r="D603" s="1252"/>
      <c r="G603" s="1222"/>
      <c r="H603" s="1253"/>
      <c r="M603" s="1227"/>
      <c r="P603" s="1988"/>
      <c r="Q603" s="1988"/>
    </row>
    <row r="604" spans="2:57" outlineLevel="1" x14ac:dyDescent="0.25">
      <c r="D604" s="1252"/>
      <c r="G604" s="1222"/>
      <c r="H604" s="1253"/>
      <c r="M604" s="1227"/>
      <c r="P604" s="1988"/>
      <c r="Q604" s="1988"/>
    </row>
    <row r="605" spans="2:57" outlineLevel="1" x14ac:dyDescent="0.25">
      <c r="D605" s="1252"/>
      <c r="G605" s="1222"/>
      <c r="H605" s="1253"/>
      <c r="M605" s="1227"/>
    </row>
    <row r="606" spans="2:57" outlineLevel="1" x14ac:dyDescent="0.25">
      <c r="D606" s="1252"/>
      <c r="G606" s="1222"/>
      <c r="H606" s="1253"/>
    </row>
    <row r="607" spans="2:57" s="61" customFormat="1" ht="30" outlineLevel="1" x14ac:dyDescent="0.2">
      <c r="B607" s="1258"/>
      <c r="C607" s="1258"/>
      <c r="D607" s="91" t="s">
        <v>16</v>
      </c>
      <c r="E607" s="91" t="s">
        <v>89</v>
      </c>
      <c r="F607" s="99" t="s">
        <v>367</v>
      </c>
      <c r="G607" s="91" t="s">
        <v>368</v>
      </c>
      <c r="H607" s="91" t="s">
        <v>369</v>
      </c>
      <c r="I607" s="91" t="s">
        <v>370</v>
      </c>
      <c r="J607" s="91" t="s">
        <v>371</v>
      </c>
      <c r="K607" s="91" t="s">
        <v>138</v>
      </c>
      <c r="L607" s="91" t="s">
        <v>372</v>
      </c>
      <c r="M607" s="91" t="s">
        <v>373</v>
      </c>
      <c r="N607" s="1258"/>
      <c r="O607" s="1258"/>
      <c r="P607" s="1258"/>
      <c r="Q607" s="1258"/>
      <c r="R607" s="1258"/>
      <c r="S607" s="1258"/>
      <c r="T607" s="1258"/>
      <c r="U607" s="1258"/>
    </row>
    <row r="608" spans="2:57" outlineLevel="1" x14ac:dyDescent="0.2">
      <c r="D608" s="1259"/>
      <c r="E608" s="1259" t="str">
        <f>E598</f>
        <v>Pre-Rinse Spray Valve</v>
      </c>
      <c r="F608" s="1315">
        <f>(G608-H608)*60*I608*J608</f>
        <v>32853.599999999991</v>
      </c>
      <c r="G608" s="1326">
        <v>2.23</v>
      </c>
      <c r="H608" s="1384">
        <v>1.06</v>
      </c>
      <c r="I608" s="1384">
        <v>1.5</v>
      </c>
      <c r="J608" s="1384">
        <v>312</v>
      </c>
      <c r="K608" s="1384">
        <f>L608+70</f>
        <v>127.9</v>
      </c>
      <c r="L608" s="1384">
        <v>57.9</v>
      </c>
      <c r="M608" s="1342">
        <v>0.97</v>
      </c>
    </row>
    <row r="611" spans="2:57" s="39" customFormat="1" x14ac:dyDescent="0.25">
      <c r="B611" s="1989" t="s">
        <v>374</v>
      </c>
      <c r="C611" s="1990"/>
      <c r="D611" s="1990"/>
      <c r="E611" s="1990"/>
      <c r="F611" s="1990"/>
      <c r="G611" s="1990"/>
      <c r="H611" s="1990"/>
      <c r="I611" s="1991"/>
      <c r="J611" s="1991"/>
      <c r="K611" s="1991"/>
      <c r="L611" s="1991"/>
      <c r="M611" s="1992"/>
      <c r="N611" s="1992"/>
      <c r="O611" s="1993"/>
      <c r="V611" s="40" t="str">
        <f>B611</f>
        <v>Low Flow Faucet Aerator</v>
      </c>
      <c r="W611" s="41"/>
      <c r="X611" s="41"/>
      <c r="Y611" s="41"/>
      <c r="Z611" s="41"/>
      <c r="AA611" s="41"/>
      <c r="AB611" s="41"/>
      <c r="AC611" s="41"/>
      <c r="AD611" s="41"/>
      <c r="AE611" s="41"/>
      <c r="AF611" s="41"/>
      <c r="AG611" s="41"/>
      <c r="AH611" s="41"/>
      <c r="AI611" s="42"/>
      <c r="AJ611" s="22"/>
      <c r="AK611" s="22"/>
      <c r="AL611" s="22"/>
      <c r="AM611" s="22"/>
      <c r="AN611" s="22"/>
      <c r="AO611" s="22"/>
      <c r="AP611" s="22"/>
      <c r="AQ611" s="22"/>
      <c r="AR611" s="22"/>
      <c r="AS611" s="22"/>
      <c r="AT611" s="22"/>
      <c r="AU611" s="22"/>
    </row>
    <row r="612" spans="2:57" x14ac:dyDescent="0.25">
      <c r="D612" s="1234"/>
      <c r="E612" s="1227"/>
      <c r="F612" s="1227"/>
      <c r="G612" s="1227"/>
      <c r="H612" s="1235"/>
      <c r="I612" s="1227"/>
      <c r="J612" s="1227"/>
      <c r="K612" s="1227"/>
      <c r="L612" s="1227"/>
      <c r="P612" s="1227"/>
      <c r="Q612" s="1227"/>
      <c r="R612" s="1227"/>
      <c r="S612" s="1227"/>
      <c r="T612" s="1227"/>
      <c r="U612" s="1227"/>
      <c r="V612"/>
      <c r="W612"/>
      <c r="X612"/>
      <c r="Y612"/>
      <c r="Z612"/>
      <c r="AA612"/>
      <c r="AB612"/>
      <c r="AC612"/>
      <c r="AD612"/>
      <c r="AE612"/>
      <c r="AF612"/>
      <c r="AG612"/>
      <c r="AH612"/>
      <c r="AI612"/>
      <c r="AJ612" s="38"/>
      <c r="AK612" s="38"/>
      <c r="AL612" s="38"/>
      <c r="AM612" s="38"/>
      <c r="AN612" s="38"/>
      <c r="AO612" s="38"/>
      <c r="AP612" s="38"/>
      <c r="AQ612" s="38"/>
      <c r="AR612" s="38"/>
      <c r="AS612" s="38"/>
      <c r="AT612" s="38"/>
      <c r="AU612" s="38"/>
    </row>
    <row r="613" spans="2:57" s="43" customFormat="1" ht="30" x14ac:dyDescent="0.25">
      <c r="B613" s="1236"/>
      <c r="C613" s="44" t="s">
        <v>16</v>
      </c>
      <c r="D613" s="44" t="s">
        <v>17</v>
      </c>
      <c r="E613" s="131" t="s">
        <v>18</v>
      </c>
      <c r="F613" s="131" t="s">
        <v>366</v>
      </c>
      <c r="G613" s="131" t="s">
        <v>20</v>
      </c>
      <c r="H613" s="46" t="s">
        <v>21</v>
      </c>
      <c r="I613" s="131" t="s">
        <v>22</v>
      </c>
      <c r="J613" s="131" t="s">
        <v>23</v>
      </c>
      <c r="K613" s="44" t="s">
        <v>24</v>
      </c>
      <c r="L613" s="44" t="s">
        <v>25</v>
      </c>
      <c r="M613" s="1222"/>
      <c r="N613" s="1222"/>
      <c r="O613" s="1222"/>
      <c r="P613" s="1139"/>
      <c r="Q613" s="1139"/>
      <c r="R613" s="1139"/>
      <c r="S613" s="1139"/>
      <c r="T613" s="1139"/>
      <c r="U613" s="1139"/>
      <c r="V613" s="48" t="s">
        <v>26</v>
      </c>
      <c r="W613" s="49">
        <v>43252</v>
      </c>
      <c r="X613" s="49">
        <v>43465</v>
      </c>
      <c r="Y613" s="49" t="s">
        <v>27</v>
      </c>
      <c r="Z613" s="49" t="s">
        <v>27</v>
      </c>
      <c r="AA613" s="49" t="s">
        <v>27</v>
      </c>
      <c r="AB613" s="49" t="s">
        <v>27</v>
      </c>
      <c r="AC613" s="49" t="s">
        <v>27</v>
      </c>
      <c r="AD613" s="49" t="s">
        <v>27</v>
      </c>
      <c r="AE613" s="49" t="s">
        <v>27</v>
      </c>
      <c r="AF613" s="49" t="s">
        <v>27</v>
      </c>
      <c r="AG613" s="49" t="s">
        <v>27</v>
      </c>
      <c r="AH613"/>
      <c r="AI613" s="48" t="s">
        <v>26</v>
      </c>
      <c r="AJ613" s="49">
        <v>43252</v>
      </c>
      <c r="AK613" s="49">
        <v>43465</v>
      </c>
      <c r="AL613" s="49" t="s">
        <v>27</v>
      </c>
      <c r="AM613" s="49" t="s">
        <v>27</v>
      </c>
      <c r="AN613" s="49" t="s">
        <v>27</v>
      </c>
      <c r="AO613" s="49" t="s">
        <v>27</v>
      </c>
      <c r="AP613" s="49" t="s">
        <v>27</v>
      </c>
      <c r="AQ613" s="49" t="s">
        <v>27</v>
      </c>
      <c r="AR613" s="49" t="s">
        <v>27</v>
      </c>
      <c r="AS613" s="49" t="s">
        <v>27</v>
      </c>
      <c r="AT613" s="24"/>
      <c r="AU613" s="48" t="s">
        <v>26</v>
      </c>
      <c r="AV613" s="49">
        <v>43252</v>
      </c>
      <c r="AW613" s="49">
        <v>43465</v>
      </c>
      <c r="AX613" s="49" t="s">
        <v>27</v>
      </c>
      <c r="AY613" s="49" t="s">
        <v>27</v>
      </c>
      <c r="AZ613" s="49" t="s">
        <v>27</v>
      </c>
      <c r="BA613" s="49" t="s">
        <v>27</v>
      </c>
      <c r="BB613" s="49" t="s">
        <v>27</v>
      </c>
      <c r="BC613" s="49" t="s">
        <v>27</v>
      </c>
      <c r="BD613" s="49" t="s">
        <v>27</v>
      </c>
      <c r="BE613" s="49" t="s">
        <v>27</v>
      </c>
    </row>
    <row r="614" spans="2:57" x14ac:dyDescent="0.25">
      <c r="C614" s="1237"/>
      <c r="D614" s="1329" t="s">
        <v>28</v>
      </c>
      <c r="E614" s="1268" t="s">
        <v>374</v>
      </c>
      <c r="F614" s="72">
        <f>F624*((G624-H624)/G624)*I624*J624*N624</f>
        <v>86.631740914419709</v>
      </c>
      <c r="G614" s="1240" t="s">
        <v>128</v>
      </c>
      <c r="H614" s="1241">
        <f>VLOOKUP(G614,'CP FACTORS'!$A$26:$B$38,2,FALSE)</f>
        <v>1.811545E-4</v>
      </c>
      <c r="I614" s="1354">
        <f>H614*F614</f>
        <v>1.5693729709481245E-2</v>
      </c>
      <c r="J614" s="375">
        <v>9</v>
      </c>
      <c r="K614" s="1294">
        <v>8</v>
      </c>
      <c r="L614" s="1340" t="s">
        <v>31</v>
      </c>
      <c r="V614" s="52" t="s">
        <v>19</v>
      </c>
      <c r="W614" s="59">
        <v>86.631740914419709</v>
      </c>
      <c r="X614" s="59">
        <v>86.631740914419709</v>
      </c>
      <c r="Y614" s="55"/>
      <c r="Z614" s="55"/>
      <c r="AA614" s="55"/>
      <c r="AB614" s="55"/>
      <c r="AC614" s="55"/>
      <c r="AD614" s="55"/>
      <c r="AE614" s="55"/>
      <c r="AF614" s="55"/>
      <c r="AG614" s="55"/>
      <c r="AH614" s="56"/>
      <c r="AI614" s="52" t="s">
        <v>23</v>
      </c>
      <c r="AJ614" s="57">
        <v>9</v>
      </c>
      <c r="AK614" s="57">
        <v>9</v>
      </c>
      <c r="AL614" s="55"/>
      <c r="AM614" s="55"/>
      <c r="AN614" s="55"/>
      <c r="AO614" s="55"/>
      <c r="AP614" s="55"/>
      <c r="AQ614" s="55"/>
      <c r="AR614" s="55"/>
      <c r="AS614" s="55"/>
      <c r="AT614" s="24"/>
      <c r="AU614" s="52" t="s">
        <v>24</v>
      </c>
      <c r="AV614" s="58">
        <v>8</v>
      </c>
      <c r="AW614" s="58">
        <v>8</v>
      </c>
      <c r="AX614" s="55"/>
      <c r="AY614" s="55"/>
      <c r="AZ614" s="55"/>
      <c r="BA614" s="55"/>
      <c r="BB614" s="55"/>
      <c r="BC614" s="55"/>
      <c r="BD614" s="55"/>
      <c r="BE614" s="55"/>
    </row>
    <row r="615" spans="2:57" outlineLevel="1" x14ac:dyDescent="0.25">
      <c r="E615" s="1227"/>
      <c r="F615" s="1227"/>
      <c r="G615" s="1227"/>
      <c r="H615" s="1251"/>
      <c r="I615" s="1227"/>
      <c r="J615" s="1227"/>
      <c r="K615" s="1227"/>
    </row>
    <row r="616" spans="2:57" outlineLevel="1" x14ac:dyDescent="0.25">
      <c r="D616" s="1227" t="s">
        <v>52</v>
      </c>
      <c r="E616" s="175"/>
      <c r="F616" s="1227"/>
      <c r="G616" s="1227"/>
      <c r="H616" s="1251"/>
      <c r="I616" s="1227"/>
      <c r="J616" s="1227"/>
      <c r="K616" s="175"/>
    </row>
    <row r="617" spans="2:57" outlineLevel="1" x14ac:dyDescent="0.25">
      <c r="D617" s="1252"/>
      <c r="E617" s="175"/>
      <c r="F617" s="175"/>
      <c r="G617" s="1285"/>
      <c r="H617" s="1286"/>
    </row>
    <row r="618" spans="2:57" outlineLevel="1" x14ac:dyDescent="0.25">
      <c r="D618" s="1252"/>
      <c r="G618" s="1285"/>
      <c r="H618" s="1286"/>
      <c r="P618" s="1988"/>
      <c r="Q618" s="1988"/>
    </row>
    <row r="619" spans="2:57" outlineLevel="1" x14ac:dyDescent="0.25">
      <c r="D619" s="1252"/>
      <c r="G619" s="1222"/>
      <c r="H619" s="1253"/>
      <c r="M619" s="1227"/>
      <c r="P619" s="1988"/>
      <c r="Q619" s="1988"/>
    </row>
    <row r="620" spans="2:57" outlineLevel="1" x14ac:dyDescent="0.25">
      <c r="D620" s="1252"/>
      <c r="G620" s="1222"/>
      <c r="H620" s="1253"/>
      <c r="M620" s="1227"/>
      <c r="P620" s="1988"/>
      <c r="Q620" s="1988"/>
    </row>
    <row r="621" spans="2:57" outlineLevel="1" x14ac:dyDescent="0.25">
      <c r="D621" s="1252"/>
      <c r="G621" s="1222"/>
      <c r="H621" s="1253"/>
      <c r="M621" s="1227"/>
    </row>
    <row r="622" spans="2:57" outlineLevel="1" x14ac:dyDescent="0.25">
      <c r="D622" s="1252"/>
      <c r="G622" s="1222"/>
      <c r="H622" s="1253"/>
    </row>
    <row r="623" spans="2:57" s="61" customFormat="1" ht="30" outlineLevel="1" x14ac:dyDescent="0.2">
      <c r="B623" s="1258"/>
      <c r="C623" s="1258"/>
      <c r="D623" s="91" t="s">
        <v>16</v>
      </c>
      <c r="E623" s="91" t="s">
        <v>89</v>
      </c>
      <c r="F623" s="99" t="s">
        <v>284</v>
      </c>
      <c r="G623" s="91" t="s">
        <v>375</v>
      </c>
      <c r="H623" s="91" t="s">
        <v>376</v>
      </c>
      <c r="I623" s="91" t="s">
        <v>377</v>
      </c>
      <c r="J623" s="91" t="s">
        <v>378</v>
      </c>
      <c r="K623" s="91" t="s">
        <v>379</v>
      </c>
      <c r="L623" s="91" t="s">
        <v>380</v>
      </c>
      <c r="M623" s="91" t="s">
        <v>381</v>
      </c>
      <c r="N623" s="91" t="s">
        <v>58</v>
      </c>
      <c r="O623" s="1258"/>
      <c r="P623" s="1258"/>
      <c r="Q623" s="1258"/>
      <c r="R623" s="1258"/>
      <c r="S623" s="1258"/>
      <c r="T623" s="1258"/>
      <c r="U623" s="1258"/>
    </row>
    <row r="624" spans="2:57" outlineLevel="1" x14ac:dyDescent="0.2">
      <c r="D624" s="1259"/>
      <c r="E624" s="1259" t="str">
        <f>E614</f>
        <v>Low Flow Faucet Aerator</v>
      </c>
      <c r="F624" s="1385">
        <v>1</v>
      </c>
      <c r="G624" s="1326">
        <v>1.2</v>
      </c>
      <c r="H624" s="1384">
        <v>0.94</v>
      </c>
      <c r="I624" s="106">
        <v>5000</v>
      </c>
      <c r="J624" s="1386">
        <f>(8.33*1*(K624-L624))/(M624*3412)</f>
        <v>7.9967760844079736E-2</v>
      </c>
      <c r="K624" s="1381">
        <v>90</v>
      </c>
      <c r="L624" s="1370">
        <v>57.9</v>
      </c>
      <c r="M624" s="105">
        <v>0.98</v>
      </c>
      <c r="N624" s="1381">
        <v>1</v>
      </c>
    </row>
    <row r="627" spans="2:57" s="39" customFormat="1" x14ac:dyDescent="0.25">
      <c r="B627" s="1989" t="s">
        <v>382</v>
      </c>
      <c r="C627" s="1990"/>
      <c r="D627" s="1990"/>
      <c r="E627" s="1990"/>
      <c r="F627" s="1990"/>
      <c r="G627" s="1990"/>
      <c r="H627" s="1990"/>
      <c r="I627" s="1991"/>
      <c r="J627" s="1991"/>
      <c r="K627" s="1991"/>
      <c r="L627" s="1991"/>
      <c r="M627" s="1992"/>
      <c r="N627" s="1992"/>
      <c r="O627" s="1993"/>
      <c r="V627" s="40" t="str">
        <f>B627</f>
        <v>Circulator Pump</v>
      </c>
      <c r="W627" s="41"/>
      <c r="X627" s="41"/>
      <c r="Y627" s="41"/>
      <c r="Z627" s="41"/>
      <c r="AA627" s="41"/>
      <c r="AB627" s="41"/>
      <c r="AC627" s="41"/>
      <c r="AD627" s="41"/>
      <c r="AE627" s="41"/>
      <c r="AF627" s="41"/>
      <c r="AG627" s="41"/>
      <c r="AH627" s="41"/>
      <c r="AI627" s="42"/>
      <c r="AJ627" s="22"/>
      <c r="AK627" s="22"/>
      <c r="AL627" s="22"/>
      <c r="AM627" s="22"/>
      <c r="AN627" s="22"/>
      <c r="AO627" s="22"/>
      <c r="AP627" s="22"/>
      <c r="AQ627" s="22"/>
      <c r="AR627" s="22"/>
      <c r="AS627" s="22"/>
      <c r="AT627" s="22"/>
      <c r="AU627" s="22"/>
    </row>
    <row r="628" spans="2:57" x14ac:dyDescent="0.25">
      <c r="D628" s="1234"/>
      <c r="E628" s="1227"/>
      <c r="F628" s="1227"/>
      <c r="G628" s="1227"/>
      <c r="H628" s="1235"/>
      <c r="I628" s="1227"/>
      <c r="J628" s="1227"/>
      <c r="K628" s="1227"/>
      <c r="L628" s="1227"/>
      <c r="P628" s="1227"/>
      <c r="Q628" s="1227"/>
      <c r="R628" s="1227"/>
      <c r="S628" s="1227"/>
      <c r="T628" s="1227"/>
      <c r="U628" s="1227"/>
      <c r="V628"/>
      <c r="W628"/>
      <c r="X628"/>
      <c r="Y628"/>
      <c r="Z628"/>
      <c r="AA628"/>
      <c r="AB628"/>
      <c r="AC628"/>
      <c r="AD628"/>
      <c r="AE628"/>
      <c r="AF628"/>
      <c r="AG628"/>
      <c r="AH628"/>
      <c r="AI628"/>
      <c r="AJ628" s="38"/>
      <c r="AK628" s="38"/>
      <c r="AL628" s="38"/>
      <c r="AM628" s="38"/>
      <c r="AN628" s="38"/>
      <c r="AO628" s="38"/>
      <c r="AP628" s="38"/>
      <c r="AQ628" s="38"/>
      <c r="AR628" s="38"/>
      <c r="AS628" s="38"/>
      <c r="AT628" s="38"/>
      <c r="AU628" s="38"/>
    </row>
    <row r="629" spans="2:57" s="43" customFormat="1" ht="30" x14ac:dyDescent="0.25">
      <c r="B629" s="1236"/>
      <c r="C629" s="44" t="s">
        <v>16</v>
      </c>
      <c r="D629" s="44" t="s">
        <v>17</v>
      </c>
      <c r="E629" s="131" t="s">
        <v>18</v>
      </c>
      <c r="F629" s="131" t="s">
        <v>366</v>
      </c>
      <c r="G629" s="131" t="s">
        <v>20</v>
      </c>
      <c r="H629" s="46" t="s">
        <v>21</v>
      </c>
      <c r="I629" s="131" t="s">
        <v>22</v>
      </c>
      <c r="J629" s="131" t="s">
        <v>23</v>
      </c>
      <c r="K629" s="44" t="s">
        <v>24</v>
      </c>
      <c r="L629" s="44" t="s">
        <v>25</v>
      </c>
      <c r="M629" s="1222"/>
      <c r="N629" s="1222"/>
      <c r="O629" s="1222"/>
      <c r="P629" s="1139"/>
      <c r="Q629" s="1139"/>
      <c r="R629" s="1139"/>
      <c r="S629" s="1139"/>
      <c r="T629" s="1139"/>
      <c r="U629" s="1139"/>
      <c r="V629" s="48" t="s">
        <v>26</v>
      </c>
      <c r="W629" s="49">
        <v>43252</v>
      </c>
      <c r="X629" s="49">
        <v>43465</v>
      </c>
      <c r="Y629" s="49" t="s">
        <v>27</v>
      </c>
      <c r="Z629" s="49" t="s">
        <v>27</v>
      </c>
      <c r="AA629" s="49" t="s">
        <v>27</v>
      </c>
      <c r="AB629" s="49" t="s">
        <v>27</v>
      </c>
      <c r="AC629" s="49" t="s">
        <v>27</v>
      </c>
      <c r="AD629" s="49" t="s">
        <v>27</v>
      </c>
      <c r="AE629" s="49" t="s">
        <v>27</v>
      </c>
      <c r="AF629" s="49" t="s">
        <v>27</v>
      </c>
      <c r="AG629" s="49" t="s">
        <v>27</v>
      </c>
      <c r="AH629"/>
      <c r="AI629" s="48" t="s">
        <v>26</v>
      </c>
      <c r="AJ629" s="49">
        <v>43252</v>
      </c>
      <c r="AK629" s="49">
        <v>43465</v>
      </c>
      <c r="AL629" s="49" t="s">
        <v>27</v>
      </c>
      <c r="AM629" s="49" t="s">
        <v>27</v>
      </c>
      <c r="AN629" s="49" t="s">
        <v>27</v>
      </c>
      <c r="AO629" s="49" t="s">
        <v>27</v>
      </c>
      <c r="AP629" s="49" t="s">
        <v>27</v>
      </c>
      <c r="AQ629" s="49" t="s">
        <v>27</v>
      </c>
      <c r="AR629" s="49" t="s">
        <v>27</v>
      </c>
      <c r="AS629" s="49" t="s">
        <v>27</v>
      </c>
      <c r="AT629" s="24"/>
      <c r="AU629" s="48" t="s">
        <v>26</v>
      </c>
      <c r="AV629" s="49">
        <v>43252</v>
      </c>
      <c r="AW629" s="49">
        <v>43465</v>
      </c>
      <c r="AX629" s="49" t="s">
        <v>27</v>
      </c>
      <c r="AY629" s="49" t="s">
        <v>27</v>
      </c>
      <c r="AZ629" s="49" t="s">
        <v>27</v>
      </c>
      <c r="BA629" s="49" t="s">
        <v>27</v>
      </c>
      <c r="BB629" s="49" t="s">
        <v>27</v>
      </c>
      <c r="BC629" s="49" t="s">
        <v>27</v>
      </c>
      <c r="BD629" s="49" t="s">
        <v>27</v>
      </c>
      <c r="BE629" s="49" t="s">
        <v>27</v>
      </c>
    </row>
    <row r="630" spans="2:57" x14ac:dyDescent="0.25">
      <c r="C630" s="1237"/>
      <c r="D630" s="1329" t="s">
        <v>28</v>
      </c>
      <c r="E630" s="1268" t="s">
        <v>382</v>
      </c>
      <c r="F630" s="72">
        <v>651</v>
      </c>
      <c r="G630" s="1240" t="s">
        <v>44</v>
      </c>
      <c r="H630" s="1241">
        <f>VLOOKUP(G630,'CP FACTORS'!$A$26:$B$38,2,FALSE)</f>
        <v>1.379439E-4</v>
      </c>
      <c r="I630" s="1354">
        <f>H630*F630</f>
        <v>8.9801478899999995E-2</v>
      </c>
      <c r="J630" s="375">
        <v>15</v>
      </c>
      <c r="K630" s="1270">
        <v>1200</v>
      </c>
      <c r="L630" s="1340" t="s">
        <v>31</v>
      </c>
      <c r="V630" s="52" t="s">
        <v>19</v>
      </c>
      <c r="W630" s="59">
        <v>651</v>
      </c>
      <c r="X630" s="59">
        <v>651</v>
      </c>
      <c r="Y630" s="55"/>
      <c r="Z630" s="55"/>
      <c r="AA630" s="55"/>
      <c r="AB630" s="55"/>
      <c r="AC630" s="55"/>
      <c r="AD630" s="55"/>
      <c r="AE630" s="55"/>
      <c r="AF630" s="55"/>
      <c r="AG630" s="55"/>
      <c r="AH630" s="56"/>
      <c r="AI630" s="52" t="s">
        <v>23</v>
      </c>
      <c r="AJ630" s="57">
        <v>15</v>
      </c>
      <c r="AK630" s="57">
        <v>15</v>
      </c>
      <c r="AL630" s="55"/>
      <c r="AM630" s="55"/>
      <c r="AN630" s="55"/>
      <c r="AO630" s="55"/>
      <c r="AP630" s="55"/>
      <c r="AQ630" s="55"/>
      <c r="AR630" s="55"/>
      <c r="AS630" s="55"/>
      <c r="AT630" s="24"/>
      <c r="AU630" s="52" t="s">
        <v>24</v>
      </c>
      <c r="AV630" s="58">
        <v>1200</v>
      </c>
      <c r="AW630" s="58">
        <v>1200</v>
      </c>
      <c r="AX630" s="55"/>
      <c r="AY630" s="55"/>
      <c r="AZ630" s="55"/>
      <c r="BA630" s="55"/>
      <c r="BB630" s="55"/>
      <c r="BC630" s="55"/>
      <c r="BD630" s="55"/>
      <c r="BE630" s="55"/>
    </row>
    <row r="631" spans="2:57" outlineLevel="1" x14ac:dyDescent="0.25">
      <c r="E631" s="1227"/>
      <c r="F631" s="1227"/>
      <c r="G631" s="1227"/>
      <c r="H631" s="1251"/>
      <c r="I631" s="1227"/>
      <c r="J631" s="1227"/>
    </row>
    <row r="632" spans="2:57" outlineLevel="1" x14ac:dyDescent="0.25">
      <c r="D632" s="1227" t="s">
        <v>52</v>
      </c>
      <c r="E632" s="175"/>
      <c r="F632" s="1227"/>
      <c r="G632" s="1227"/>
      <c r="H632" s="1251"/>
      <c r="I632" s="1227"/>
      <c r="J632" s="1227"/>
      <c r="K632" s="175"/>
    </row>
    <row r="633" spans="2:57" outlineLevel="1" x14ac:dyDescent="0.25">
      <c r="D633" s="1252"/>
      <c r="E633" s="175"/>
      <c r="F633" s="175"/>
      <c r="G633" s="1285"/>
      <c r="H633" s="1286"/>
    </row>
    <row r="634" spans="2:57" outlineLevel="1" x14ac:dyDescent="0.25">
      <c r="D634" s="1252"/>
      <c r="G634" s="1285"/>
      <c r="H634" s="1286"/>
      <c r="P634" s="1988"/>
      <c r="Q634" s="1988"/>
    </row>
    <row r="635" spans="2:57" outlineLevel="1" x14ac:dyDescent="0.25">
      <c r="D635" s="1252"/>
      <c r="G635" s="1222"/>
      <c r="H635" s="1253"/>
      <c r="M635" s="1227"/>
      <c r="P635" s="1988"/>
      <c r="Q635" s="1988"/>
    </row>
    <row r="636" spans="2:57" outlineLevel="1" x14ac:dyDescent="0.25">
      <c r="D636" s="1252"/>
      <c r="G636" s="1222"/>
      <c r="H636" s="1253"/>
      <c r="M636" s="1227"/>
      <c r="P636" s="1988"/>
      <c r="Q636" s="1988"/>
    </row>
    <row r="637" spans="2:57" outlineLevel="1" x14ac:dyDescent="0.25">
      <c r="D637" s="1252"/>
      <c r="G637" s="1222"/>
      <c r="H637" s="1253"/>
      <c r="M637" s="1227"/>
    </row>
    <row r="638" spans="2:57" outlineLevel="1" x14ac:dyDescent="0.25">
      <c r="D638" s="1252"/>
      <c r="G638" s="1222"/>
      <c r="H638" s="1253"/>
    </row>
    <row r="639" spans="2:57" s="61" customFormat="1" ht="30" outlineLevel="1" x14ac:dyDescent="0.2">
      <c r="B639" s="1258"/>
      <c r="C639" s="1258"/>
      <c r="D639" s="91" t="s">
        <v>16</v>
      </c>
      <c r="E639" s="91" t="s">
        <v>89</v>
      </c>
      <c r="F639" s="1258"/>
      <c r="G639" s="1258"/>
      <c r="H639" s="1258"/>
      <c r="I639" s="1258"/>
      <c r="J639" s="1258"/>
      <c r="K639" s="1258"/>
      <c r="L639" s="1258"/>
      <c r="M639" s="1258"/>
      <c r="N639" s="1258"/>
      <c r="O639" s="1258"/>
      <c r="P639" s="1258"/>
      <c r="Q639" s="1258"/>
      <c r="R639" s="1258"/>
      <c r="S639" s="1258"/>
      <c r="T639" s="1258"/>
      <c r="U639" s="1258"/>
    </row>
    <row r="640" spans="2:57" outlineLevel="1" x14ac:dyDescent="0.2">
      <c r="D640" s="1259"/>
      <c r="E640" s="1259" t="str">
        <f>E630</f>
        <v>Circulator Pump</v>
      </c>
      <c r="G640" s="1222"/>
      <c r="H640" s="1222"/>
    </row>
    <row r="643" spans="2:57" s="39" customFormat="1" x14ac:dyDescent="0.25">
      <c r="B643" s="1989" t="s">
        <v>383</v>
      </c>
      <c r="C643" s="1990"/>
      <c r="D643" s="1990"/>
      <c r="E643" s="1990"/>
      <c r="F643" s="1990"/>
      <c r="G643" s="1990"/>
      <c r="H643" s="1990"/>
      <c r="I643" s="1991"/>
      <c r="J643" s="1991"/>
      <c r="K643" s="1991"/>
      <c r="L643" s="1991"/>
      <c r="M643" s="1992"/>
      <c r="N643" s="1992"/>
      <c r="O643" s="1993"/>
      <c r="V643" s="40" t="str">
        <f>B643</f>
        <v>Small Commercial Programmable Thermostats</v>
      </c>
      <c r="W643" s="41"/>
      <c r="X643" s="41"/>
      <c r="Y643" s="41"/>
      <c r="Z643" s="41"/>
      <c r="AA643" s="41"/>
      <c r="AB643" s="41"/>
      <c r="AC643" s="41"/>
      <c r="AD643" s="41"/>
      <c r="AE643" s="41"/>
      <c r="AF643" s="41"/>
      <c r="AG643" s="41"/>
      <c r="AH643" s="41"/>
      <c r="AI643" s="42"/>
      <c r="AJ643" s="22"/>
      <c r="AK643" s="22"/>
      <c r="AL643" s="22"/>
      <c r="AM643" s="22"/>
      <c r="AN643" s="22"/>
      <c r="AO643" s="22"/>
      <c r="AP643" s="22"/>
      <c r="AQ643" s="22"/>
      <c r="AR643" s="22"/>
      <c r="AS643" s="22"/>
      <c r="AT643" s="22"/>
      <c r="AU643" s="22"/>
    </row>
    <row r="644" spans="2:57" x14ac:dyDescent="0.25">
      <c r="D644" s="1234"/>
      <c r="E644" s="1227"/>
      <c r="F644" s="1227"/>
      <c r="G644" s="1227"/>
      <c r="H644" s="1235"/>
      <c r="I644" s="1227"/>
      <c r="J644" s="1227"/>
      <c r="K644" s="1227"/>
      <c r="L644" s="1227"/>
      <c r="P644" s="1227"/>
      <c r="Q644" s="1227"/>
      <c r="R644" s="1227"/>
      <c r="S644" s="1227"/>
      <c r="T644" s="1227"/>
      <c r="U644" s="1227"/>
      <c r="V644"/>
      <c r="W644"/>
      <c r="X644"/>
      <c r="Y644"/>
      <c r="Z644"/>
      <c r="AA644"/>
      <c r="AB644"/>
      <c r="AC644"/>
      <c r="AD644"/>
      <c r="AE644"/>
      <c r="AF644"/>
      <c r="AG644"/>
      <c r="AH644"/>
      <c r="AI644"/>
      <c r="AJ644" s="38"/>
      <c r="AK644" s="38"/>
      <c r="AL644" s="38"/>
      <c r="AM644" s="38"/>
      <c r="AN644" s="38"/>
      <c r="AO644" s="38"/>
      <c r="AP644" s="38"/>
      <c r="AQ644" s="38"/>
      <c r="AR644" s="38"/>
      <c r="AS644" s="38"/>
      <c r="AT644" s="38"/>
      <c r="AU644" s="38"/>
    </row>
    <row r="645" spans="2:57" s="43" customFormat="1" ht="30" x14ac:dyDescent="0.25">
      <c r="B645" s="1236"/>
      <c r="C645" s="44" t="s">
        <v>16</v>
      </c>
      <c r="D645" s="44" t="s">
        <v>17</v>
      </c>
      <c r="E645" s="131" t="s">
        <v>18</v>
      </c>
      <c r="F645" s="131" t="s">
        <v>384</v>
      </c>
      <c r="G645" s="131" t="s">
        <v>20</v>
      </c>
      <c r="H645" s="46" t="s">
        <v>21</v>
      </c>
      <c r="I645" s="131" t="s">
        <v>22</v>
      </c>
      <c r="J645" s="131" t="s">
        <v>23</v>
      </c>
      <c r="K645" s="44" t="s">
        <v>148</v>
      </c>
      <c r="L645" s="44" t="s">
        <v>25</v>
      </c>
      <c r="M645" s="1222"/>
      <c r="N645" s="1222"/>
      <c r="O645" s="1222"/>
      <c r="P645" s="1139"/>
      <c r="Q645" s="1139"/>
      <c r="R645" s="1139"/>
      <c r="S645" s="1139"/>
      <c r="T645" s="1139"/>
      <c r="U645" s="1139"/>
      <c r="V645" s="48" t="s">
        <v>26</v>
      </c>
      <c r="W645" s="49">
        <v>43252</v>
      </c>
      <c r="X645" s="49">
        <v>43465</v>
      </c>
      <c r="Y645" s="49" t="s">
        <v>27</v>
      </c>
      <c r="Z645" s="49" t="s">
        <v>27</v>
      </c>
      <c r="AA645" s="49" t="s">
        <v>27</v>
      </c>
      <c r="AB645" s="49" t="s">
        <v>27</v>
      </c>
      <c r="AC645" s="49" t="s">
        <v>27</v>
      </c>
      <c r="AD645" s="49" t="s">
        <v>27</v>
      </c>
      <c r="AE645" s="49" t="s">
        <v>27</v>
      </c>
      <c r="AF645" s="49" t="s">
        <v>27</v>
      </c>
      <c r="AG645" s="49" t="s">
        <v>27</v>
      </c>
      <c r="AH645"/>
      <c r="AI645" s="48" t="s">
        <v>26</v>
      </c>
      <c r="AJ645" s="49">
        <v>43252</v>
      </c>
      <c r="AK645" s="49">
        <v>43465</v>
      </c>
      <c r="AL645" s="49" t="s">
        <v>27</v>
      </c>
      <c r="AM645" s="49" t="s">
        <v>27</v>
      </c>
      <c r="AN645" s="49" t="s">
        <v>27</v>
      </c>
      <c r="AO645" s="49" t="s">
        <v>27</v>
      </c>
      <c r="AP645" s="49" t="s">
        <v>27</v>
      </c>
      <c r="AQ645" s="49" t="s">
        <v>27</v>
      </c>
      <c r="AR645" s="49" t="s">
        <v>27</v>
      </c>
      <c r="AS645" s="49" t="s">
        <v>27</v>
      </c>
      <c r="AT645" s="24"/>
      <c r="AU645" s="48" t="s">
        <v>26</v>
      </c>
      <c r="AV645" s="49">
        <v>43252</v>
      </c>
      <c r="AW645" s="49">
        <v>43465</v>
      </c>
      <c r="AX645" s="49" t="s">
        <v>27</v>
      </c>
      <c r="AY645" s="49" t="s">
        <v>27</v>
      </c>
      <c r="AZ645" s="49" t="s">
        <v>27</v>
      </c>
      <c r="BA645" s="49" t="s">
        <v>27</v>
      </c>
      <c r="BB645" s="49" t="s">
        <v>27</v>
      </c>
      <c r="BC645" s="49" t="s">
        <v>27</v>
      </c>
      <c r="BD645" s="49" t="s">
        <v>27</v>
      </c>
      <c r="BE645" s="49" t="s">
        <v>27</v>
      </c>
    </row>
    <row r="646" spans="2:57" x14ac:dyDescent="0.25">
      <c r="C646" s="1237"/>
      <c r="D646" s="1329" t="s">
        <v>28</v>
      </c>
      <c r="E646" s="1268" t="s">
        <v>383</v>
      </c>
      <c r="F646" s="1387">
        <f>(F656*H656*I656)/G656</f>
        <v>2.8899999999999999E-2</v>
      </c>
      <c r="G646" s="1240" t="s">
        <v>197</v>
      </c>
      <c r="H646" s="1241">
        <f>VLOOKUP(G646,'CP FACTORS'!$A$26:$B$38,2,FALSE)</f>
        <v>9.1068400000000004E-4</v>
      </c>
      <c r="I646" s="1354">
        <f>H646*F646</f>
        <v>2.6318767599999999E-5</v>
      </c>
      <c r="J646" s="375">
        <v>8</v>
      </c>
      <c r="K646" s="1294">
        <v>181</v>
      </c>
      <c r="L646" s="1340" t="s">
        <v>31</v>
      </c>
      <c r="V646" s="52" t="str">
        <f>F645</f>
        <v>kWh Annual Savings (per sqft)</v>
      </c>
      <c r="W646" s="59">
        <v>2.8899999999999999E-2</v>
      </c>
      <c r="X646" s="59">
        <v>2.8899999999999999E-2</v>
      </c>
      <c r="Y646" s="55"/>
      <c r="Z646" s="55"/>
      <c r="AA646" s="55"/>
      <c r="AB646" s="55"/>
      <c r="AC646" s="55"/>
      <c r="AD646" s="55"/>
      <c r="AE646" s="55"/>
      <c r="AF646" s="55"/>
      <c r="AG646" s="55"/>
      <c r="AH646" s="56"/>
      <c r="AI646" s="52" t="s">
        <v>23</v>
      </c>
      <c r="AJ646" s="57">
        <v>8</v>
      </c>
      <c r="AK646" s="57">
        <v>8</v>
      </c>
      <c r="AL646" s="55"/>
      <c r="AM646" s="55"/>
      <c r="AN646" s="55"/>
      <c r="AO646" s="55"/>
      <c r="AP646" s="55"/>
      <c r="AQ646" s="55"/>
      <c r="AR646" s="55"/>
      <c r="AS646" s="55"/>
      <c r="AT646" s="24"/>
      <c r="AU646" s="52" t="s">
        <v>24</v>
      </c>
      <c r="AV646" s="58">
        <v>181</v>
      </c>
      <c r="AW646" s="58">
        <v>181</v>
      </c>
      <c r="AX646" s="55"/>
      <c r="AY646" s="55"/>
      <c r="AZ646" s="55"/>
      <c r="BA646" s="55"/>
      <c r="BB646" s="55"/>
      <c r="BC646" s="55"/>
      <c r="BD646" s="55"/>
      <c r="BE646" s="55"/>
    </row>
    <row r="647" spans="2:57" outlineLevel="1" x14ac:dyDescent="0.25">
      <c r="E647" s="1227"/>
      <c r="F647" s="1227"/>
      <c r="G647" s="1227"/>
      <c r="H647" s="1251"/>
      <c r="I647" s="1227"/>
      <c r="J647" s="1227"/>
      <c r="K647" s="1227"/>
    </row>
    <row r="648" spans="2:57" outlineLevel="1" x14ac:dyDescent="0.25">
      <c r="D648" s="1227" t="s">
        <v>52</v>
      </c>
      <c r="E648" s="175"/>
      <c r="F648" s="1227"/>
      <c r="G648" s="1227"/>
      <c r="H648" s="1251"/>
      <c r="I648" s="1227"/>
      <c r="J648" s="1227"/>
      <c r="K648" s="175"/>
    </row>
    <row r="649" spans="2:57" outlineLevel="1" x14ac:dyDescent="0.25">
      <c r="D649" s="1252"/>
      <c r="E649" s="175"/>
      <c r="F649" s="175"/>
      <c r="G649" s="1285"/>
      <c r="H649" s="1286"/>
    </row>
    <row r="650" spans="2:57" outlineLevel="1" x14ac:dyDescent="0.25">
      <c r="D650" s="1252"/>
      <c r="G650" s="1285"/>
      <c r="H650" s="1286"/>
      <c r="P650" s="1988"/>
      <c r="Q650" s="1988"/>
    </row>
    <row r="651" spans="2:57" outlineLevel="1" x14ac:dyDescent="0.25">
      <c r="D651" s="1252"/>
      <c r="G651" s="1222"/>
      <c r="H651" s="1253"/>
      <c r="M651" s="1227"/>
      <c r="P651" s="1988"/>
      <c r="Q651" s="1988"/>
    </row>
    <row r="652" spans="2:57" outlineLevel="1" x14ac:dyDescent="0.25">
      <c r="D652" s="1252"/>
      <c r="G652" s="1222"/>
      <c r="H652" s="1253"/>
      <c r="M652" s="1227"/>
      <c r="P652" s="1988"/>
      <c r="Q652" s="1988"/>
    </row>
    <row r="653" spans="2:57" outlineLevel="1" x14ac:dyDescent="0.25">
      <c r="D653" s="1252"/>
      <c r="G653" s="1222"/>
      <c r="H653" s="1253"/>
      <c r="M653" s="1227"/>
    </row>
    <row r="654" spans="2:57" outlineLevel="1" x14ac:dyDescent="0.25">
      <c r="D654" s="1252"/>
      <c r="G654" s="1222"/>
      <c r="H654" s="1253"/>
    </row>
    <row r="655" spans="2:57" s="61" customFormat="1" ht="30" outlineLevel="1" x14ac:dyDescent="0.2">
      <c r="B655" s="1258"/>
      <c r="C655" s="1258"/>
      <c r="D655" s="91" t="s">
        <v>16</v>
      </c>
      <c r="E655" s="91" t="s">
        <v>89</v>
      </c>
      <c r="F655" s="99" t="s">
        <v>385</v>
      </c>
      <c r="G655" s="91" t="s">
        <v>386</v>
      </c>
      <c r="H655" s="91" t="s">
        <v>387</v>
      </c>
      <c r="I655" s="91" t="s">
        <v>388</v>
      </c>
      <c r="J655" s="1258"/>
      <c r="K655" s="1258"/>
      <c r="L655" s="1258"/>
      <c r="M655" s="1258"/>
      <c r="N655" s="1258"/>
      <c r="O655" s="1258"/>
      <c r="P655" s="1258"/>
      <c r="Q655" s="1258"/>
      <c r="R655" s="1258"/>
      <c r="S655" s="1258"/>
      <c r="T655" s="1258"/>
      <c r="U655" s="1258"/>
    </row>
    <row r="656" spans="2:57" outlineLevel="1" x14ac:dyDescent="0.2">
      <c r="D656" s="1259"/>
      <c r="E656" s="1259" t="str">
        <f>E646</f>
        <v>Small Commercial Programmable Thermostats</v>
      </c>
      <c r="F656" s="1322">
        <v>1</v>
      </c>
      <c r="G656" s="1326">
        <v>10</v>
      </c>
      <c r="H656" s="1367">
        <v>0.57799999999999996</v>
      </c>
      <c r="I656" s="1388">
        <v>0.5</v>
      </c>
    </row>
    <row r="659" spans="2:57" s="39" customFormat="1" x14ac:dyDescent="0.25">
      <c r="B659" s="1989" t="s">
        <v>389</v>
      </c>
      <c r="C659" s="1990"/>
      <c r="D659" s="1990"/>
      <c r="E659" s="1990"/>
      <c r="F659" s="1990"/>
      <c r="G659" s="1990"/>
      <c r="H659" s="1990"/>
      <c r="I659" s="1991"/>
      <c r="J659" s="1991"/>
      <c r="K659" s="1991"/>
      <c r="L659" s="1991"/>
      <c r="M659" s="1992"/>
      <c r="N659" s="1992"/>
      <c r="O659" s="1993"/>
      <c r="V659" s="40" t="str">
        <f>B659</f>
        <v>Demand Controlled Ventillation</v>
      </c>
      <c r="W659" s="41"/>
      <c r="X659" s="41"/>
      <c r="Y659" s="41"/>
      <c r="Z659" s="41"/>
      <c r="AA659" s="41"/>
      <c r="AB659" s="41"/>
      <c r="AC659" s="41"/>
      <c r="AD659" s="41"/>
      <c r="AE659" s="41"/>
      <c r="AF659" s="41"/>
      <c r="AG659" s="41"/>
      <c r="AH659" s="41"/>
      <c r="AI659" s="42"/>
      <c r="AJ659" s="22"/>
      <c r="AK659" s="22"/>
      <c r="AL659" s="22"/>
      <c r="AM659" s="22"/>
      <c r="AN659" s="22"/>
      <c r="AO659" s="22"/>
      <c r="AP659" s="22"/>
      <c r="AQ659" s="22"/>
      <c r="AR659" s="22"/>
      <c r="AS659" s="22"/>
      <c r="AT659" s="22"/>
      <c r="AU659" s="22"/>
    </row>
    <row r="660" spans="2:57" x14ac:dyDescent="0.25">
      <c r="D660" s="1234"/>
      <c r="E660" s="1227"/>
      <c r="F660" s="1227"/>
      <c r="G660" s="1227"/>
      <c r="H660" s="1235"/>
      <c r="I660" s="1227"/>
      <c r="J660" s="1227"/>
      <c r="K660" s="1227"/>
      <c r="L660" s="1227"/>
      <c r="P660" s="1227"/>
      <c r="Q660" s="1227"/>
      <c r="R660" s="1227"/>
      <c r="S660" s="1227"/>
      <c r="T660" s="1227"/>
      <c r="U660" s="1227"/>
      <c r="V660"/>
      <c r="W660"/>
      <c r="X660"/>
      <c r="Y660"/>
      <c r="Z660"/>
      <c r="AA660"/>
      <c r="AB660"/>
      <c r="AC660"/>
      <c r="AD660"/>
      <c r="AE660"/>
      <c r="AF660"/>
      <c r="AG660"/>
      <c r="AH660"/>
      <c r="AI660"/>
      <c r="AJ660" s="38"/>
      <c r="AK660" s="38"/>
      <c r="AL660" s="38"/>
      <c r="AM660" s="38"/>
      <c r="AN660" s="38"/>
      <c r="AO660" s="38"/>
      <c r="AP660" s="38"/>
      <c r="AQ660" s="38"/>
      <c r="AR660" s="38"/>
      <c r="AS660" s="38"/>
      <c r="AT660" s="38"/>
      <c r="AU660" s="38"/>
    </row>
    <row r="661" spans="2:57" s="43" customFormat="1" ht="30" x14ac:dyDescent="0.25">
      <c r="B661" s="1236"/>
      <c r="C661" s="44" t="s">
        <v>16</v>
      </c>
      <c r="D661" s="44" t="s">
        <v>17</v>
      </c>
      <c r="E661" s="131" t="s">
        <v>18</v>
      </c>
      <c r="F661" s="131" t="s">
        <v>384</v>
      </c>
      <c r="G661" s="131" t="s">
        <v>20</v>
      </c>
      <c r="H661" s="46" t="s">
        <v>21</v>
      </c>
      <c r="I661" s="131" t="s">
        <v>22</v>
      </c>
      <c r="J661" s="131" t="s">
        <v>23</v>
      </c>
      <c r="K661" s="44" t="s">
        <v>24</v>
      </c>
      <c r="L661" s="44" t="s">
        <v>25</v>
      </c>
      <c r="M661" s="1222"/>
      <c r="N661" s="1360"/>
      <c r="O661" s="1333"/>
      <c r="P661" s="1334"/>
      <c r="Q661" s="1139"/>
      <c r="R661" s="1139"/>
      <c r="S661" s="1139"/>
      <c r="T661" s="1139"/>
      <c r="U661" s="1139"/>
      <c r="V661" s="48" t="s">
        <v>26</v>
      </c>
      <c r="W661" s="49">
        <v>43252</v>
      </c>
      <c r="X661" s="49">
        <v>43465</v>
      </c>
      <c r="Y661" s="49" t="s">
        <v>27</v>
      </c>
      <c r="Z661" s="49" t="s">
        <v>27</v>
      </c>
      <c r="AA661" s="49" t="s">
        <v>27</v>
      </c>
      <c r="AB661" s="49" t="s">
        <v>27</v>
      </c>
      <c r="AC661" s="49" t="s">
        <v>27</v>
      </c>
      <c r="AD661" s="49" t="s">
        <v>27</v>
      </c>
      <c r="AE661" s="49" t="s">
        <v>27</v>
      </c>
      <c r="AF661" s="49" t="s">
        <v>27</v>
      </c>
      <c r="AG661" s="49" t="s">
        <v>27</v>
      </c>
      <c r="AH661"/>
      <c r="AI661" s="48" t="s">
        <v>26</v>
      </c>
      <c r="AJ661" s="49">
        <v>43252</v>
      </c>
      <c r="AK661" s="49">
        <v>43465</v>
      </c>
      <c r="AL661" s="49" t="s">
        <v>27</v>
      </c>
      <c r="AM661" s="49" t="s">
        <v>27</v>
      </c>
      <c r="AN661" s="49" t="s">
        <v>27</v>
      </c>
      <c r="AO661" s="49" t="s">
        <v>27</v>
      </c>
      <c r="AP661" s="49" t="s">
        <v>27</v>
      </c>
      <c r="AQ661" s="49" t="s">
        <v>27</v>
      </c>
      <c r="AR661" s="49" t="s">
        <v>27</v>
      </c>
      <c r="AS661" s="49" t="s">
        <v>27</v>
      </c>
      <c r="AT661" s="24"/>
      <c r="AU661" s="48" t="s">
        <v>26</v>
      </c>
      <c r="AV661" s="49">
        <v>43252</v>
      </c>
      <c r="AW661" s="49">
        <v>43465</v>
      </c>
      <c r="AX661" s="49" t="s">
        <v>27</v>
      </c>
      <c r="AY661" s="49" t="s">
        <v>27</v>
      </c>
      <c r="AZ661" s="49" t="s">
        <v>27</v>
      </c>
      <c r="BA661" s="49" t="s">
        <v>27</v>
      </c>
      <c r="BB661" s="49" t="s">
        <v>27</v>
      </c>
      <c r="BC661" s="49" t="s">
        <v>27</v>
      </c>
      <c r="BD661" s="49" t="s">
        <v>27</v>
      </c>
      <c r="BE661" s="49" t="s">
        <v>27</v>
      </c>
    </row>
    <row r="662" spans="2:57" x14ac:dyDescent="0.25">
      <c r="C662" s="1277"/>
      <c r="D662" s="1329" t="s">
        <v>28</v>
      </c>
      <c r="E662" s="1268" t="s">
        <v>390</v>
      </c>
      <c r="F662" s="72">
        <f>(F674/1000)*G674+(F674/1000)*H674</f>
        <v>0.66500000000000004</v>
      </c>
      <c r="G662" s="1240" t="s">
        <v>197</v>
      </c>
      <c r="H662" s="1241">
        <f>VLOOKUP(G662,'CP FACTORS'!$A$26:$B$38,2,FALSE)</f>
        <v>9.1068400000000004E-4</v>
      </c>
      <c r="I662" s="1242">
        <f>H662*F662</f>
        <v>6.0560486000000007E-4</v>
      </c>
      <c r="J662" s="1319">
        <v>10</v>
      </c>
      <c r="K662" s="1270" t="s">
        <v>391</v>
      </c>
      <c r="L662" s="1340" t="s">
        <v>392</v>
      </c>
      <c r="V662" s="52" t="str">
        <f>F661</f>
        <v>kWh Annual Savings (per sqft)</v>
      </c>
      <c r="W662" s="59">
        <v>0.66500000000000004</v>
      </c>
      <c r="X662" s="59">
        <v>0.66500000000000004</v>
      </c>
      <c r="Y662" s="55"/>
      <c r="Z662" s="55"/>
      <c r="AA662" s="55"/>
      <c r="AB662" s="55"/>
      <c r="AC662" s="55"/>
      <c r="AD662" s="55"/>
      <c r="AE662" s="55"/>
      <c r="AF662" s="55"/>
      <c r="AG662" s="55"/>
      <c r="AH662" s="56"/>
      <c r="AI662" s="52" t="s">
        <v>23</v>
      </c>
      <c r="AJ662" s="57">
        <v>10</v>
      </c>
      <c r="AK662" s="57">
        <v>10</v>
      </c>
      <c r="AL662" s="55"/>
      <c r="AM662" s="55"/>
      <c r="AN662" s="55"/>
      <c r="AO662" s="55"/>
      <c r="AP662" s="55"/>
      <c r="AQ662" s="55"/>
      <c r="AR662" s="55"/>
      <c r="AS662" s="55"/>
      <c r="AT662" s="24"/>
      <c r="AU662" s="52" t="s">
        <v>24</v>
      </c>
      <c r="AV662" s="58" t="s">
        <v>391</v>
      </c>
      <c r="AW662" s="58" t="s">
        <v>391</v>
      </c>
      <c r="AX662" s="55"/>
      <c r="AY662" s="55"/>
      <c r="AZ662" s="55"/>
      <c r="BA662" s="55"/>
      <c r="BB662" s="55"/>
      <c r="BC662" s="55"/>
      <c r="BD662" s="55"/>
      <c r="BE662" s="55"/>
    </row>
    <row r="663" spans="2:57" x14ac:dyDescent="0.25">
      <c r="C663" s="1277"/>
      <c r="D663" s="1329" t="s">
        <v>28</v>
      </c>
      <c r="E663" s="1268" t="s">
        <v>393</v>
      </c>
      <c r="F663" s="72">
        <f>(F675/1000)*G675+(F675/1000)*H675</f>
        <v>1.895</v>
      </c>
      <c r="G663" s="1240" t="s">
        <v>197</v>
      </c>
      <c r="H663" s="1241">
        <f>VLOOKUP(G663,'CP FACTORS'!$A$26:$B$38,2,FALSE)</f>
        <v>9.1068400000000004E-4</v>
      </c>
      <c r="I663" s="1242">
        <f>H663*F663</f>
        <v>1.7257461800000002E-3</v>
      </c>
      <c r="J663" s="1319">
        <v>10</v>
      </c>
      <c r="K663" s="1270" t="s">
        <v>391</v>
      </c>
      <c r="L663" s="1340" t="s">
        <v>392</v>
      </c>
      <c r="V663" s="52" t="str">
        <f>V662</f>
        <v>kWh Annual Savings (per sqft)</v>
      </c>
      <c r="W663" s="59">
        <v>1.895</v>
      </c>
      <c r="X663" s="59">
        <v>1.895</v>
      </c>
      <c r="Y663" s="55"/>
      <c r="Z663" s="55"/>
      <c r="AA663" s="55"/>
      <c r="AB663" s="55"/>
      <c r="AC663" s="55"/>
      <c r="AD663" s="55"/>
      <c r="AE663" s="55"/>
      <c r="AF663" s="55"/>
      <c r="AG663" s="55"/>
      <c r="AH663" s="56"/>
      <c r="AI663" s="52" t="s">
        <v>23</v>
      </c>
      <c r="AJ663" s="57">
        <v>10</v>
      </c>
      <c r="AK663" s="57">
        <v>10</v>
      </c>
      <c r="AL663" s="55"/>
      <c r="AM663" s="55"/>
      <c r="AN663" s="55"/>
      <c r="AO663" s="55"/>
      <c r="AP663" s="55"/>
      <c r="AQ663" s="55"/>
      <c r="AR663" s="55"/>
      <c r="AS663" s="55"/>
      <c r="AT663" s="24"/>
      <c r="AU663" s="52" t="s">
        <v>24</v>
      </c>
      <c r="AV663" s="58" t="s">
        <v>391</v>
      </c>
      <c r="AW663" s="58" t="s">
        <v>391</v>
      </c>
      <c r="AX663" s="55"/>
      <c r="AY663" s="55"/>
      <c r="AZ663" s="55"/>
      <c r="BA663" s="55"/>
      <c r="BB663" s="55"/>
      <c r="BC663" s="55"/>
      <c r="BD663" s="55"/>
      <c r="BE663" s="55"/>
    </row>
    <row r="664" spans="2:57" x14ac:dyDescent="0.25">
      <c r="C664" s="1277"/>
      <c r="D664" s="1329" t="s">
        <v>28</v>
      </c>
      <c r="E664" s="1268" t="s">
        <v>394</v>
      </c>
      <c r="F664" s="72">
        <f>(F676/1000)*G676+(F676/1000)*H676</f>
        <v>1.0750000000000002</v>
      </c>
      <c r="G664" s="1240" t="s">
        <v>197</v>
      </c>
      <c r="H664" s="1241">
        <f>VLOOKUP(G664,'CP FACTORS'!$A$26:$B$38,2,FALSE)</f>
        <v>9.1068400000000004E-4</v>
      </c>
      <c r="I664" s="1242">
        <f>H664*F664</f>
        <v>9.7898530000000024E-4</v>
      </c>
      <c r="J664" s="1319">
        <v>10</v>
      </c>
      <c r="K664" s="1270" t="s">
        <v>391</v>
      </c>
      <c r="L664" s="1340" t="s">
        <v>392</v>
      </c>
      <c r="V664" s="52" t="str">
        <f>V663</f>
        <v>kWh Annual Savings (per sqft)</v>
      </c>
      <c r="W664" s="59">
        <v>1.0750000000000002</v>
      </c>
      <c r="X664" s="59">
        <v>1.0750000000000002</v>
      </c>
      <c r="Y664" s="55"/>
      <c r="Z664" s="55"/>
      <c r="AA664" s="55"/>
      <c r="AB664" s="55"/>
      <c r="AC664" s="55"/>
      <c r="AD664" s="55"/>
      <c r="AE664" s="55"/>
      <c r="AF664" s="55"/>
      <c r="AG664" s="55"/>
      <c r="AH664" s="56"/>
      <c r="AI664" s="52" t="s">
        <v>23</v>
      </c>
      <c r="AJ664" s="57">
        <v>10</v>
      </c>
      <c r="AK664" s="57">
        <v>10</v>
      </c>
      <c r="AL664" s="55"/>
      <c r="AM664" s="55"/>
      <c r="AN664" s="55"/>
      <c r="AO664" s="55"/>
      <c r="AP664" s="55"/>
      <c r="AQ664" s="55"/>
      <c r="AR664" s="55"/>
      <c r="AS664" s="55"/>
      <c r="AT664" s="24"/>
      <c r="AU664" s="52" t="s">
        <v>24</v>
      </c>
      <c r="AV664" s="58" t="s">
        <v>391</v>
      </c>
      <c r="AW664" s="58" t="s">
        <v>391</v>
      </c>
      <c r="AX664" s="55"/>
      <c r="AY664" s="55"/>
      <c r="AZ664" s="55"/>
      <c r="BA664" s="55"/>
      <c r="BB664" s="55"/>
      <c r="BC664" s="55"/>
      <c r="BD664" s="55"/>
      <c r="BE664" s="55"/>
    </row>
    <row r="665" spans="2:57" outlineLevel="1" x14ac:dyDescent="0.25">
      <c r="E665" s="1227"/>
      <c r="F665" s="1227"/>
      <c r="G665" s="1227"/>
      <c r="H665" s="1251"/>
      <c r="I665" s="1227"/>
      <c r="J665" s="1227"/>
      <c r="K665" s="1227"/>
    </row>
    <row r="666" spans="2:57" outlineLevel="1" x14ac:dyDescent="0.25">
      <c r="D666" s="1227" t="s">
        <v>52</v>
      </c>
      <c r="E666" s="1227"/>
      <c r="F666" s="1227"/>
      <c r="G666" s="1227"/>
      <c r="H666" s="1251"/>
      <c r="I666" s="1227"/>
      <c r="J666" s="1227"/>
      <c r="K666" s="1227"/>
    </row>
    <row r="667" spans="2:57" outlineLevel="1" x14ac:dyDescent="0.25">
      <c r="D667" s="1389"/>
      <c r="G667" s="1285"/>
      <c r="H667" s="1286"/>
    </row>
    <row r="668" spans="2:57" outlineLevel="1" x14ac:dyDescent="0.25">
      <c r="D668" s="1389"/>
      <c r="E668" s="1223"/>
      <c r="G668" s="1285"/>
      <c r="H668" s="1286"/>
    </row>
    <row r="669" spans="2:57" outlineLevel="1" x14ac:dyDescent="0.25">
      <c r="D669" s="1389"/>
      <c r="E669" s="1223"/>
      <c r="G669" s="1222"/>
      <c r="H669" s="1253"/>
      <c r="M669" s="1227"/>
    </row>
    <row r="670" spans="2:57" outlineLevel="1" x14ac:dyDescent="0.25">
      <c r="D670" s="1389"/>
      <c r="G670" s="1222"/>
      <c r="H670" s="1253"/>
      <c r="M670" s="1227"/>
    </row>
    <row r="671" spans="2:57" outlineLevel="1" x14ac:dyDescent="0.25">
      <c r="D671" s="1252"/>
      <c r="G671" s="1222"/>
      <c r="H671" s="1253"/>
      <c r="M671" s="1227"/>
    </row>
    <row r="672" spans="2:57" outlineLevel="1" x14ac:dyDescent="0.25">
      <c r="D672" s="1252"/>
      <c r="G672" s="1222"/>
      <c r="H672" s="1253"/>
    </row>
    <row r="673" spans="2:57" s="61" customFormat="1" ht="30" outlineLevel="1" x14ac:dyDescent="0.2">
      <c r="B673" s="1258"/>
      <c r="C673" s="1258"/>
      <c r="D673" s="91" t="s">
        <v>16</v>
      </c>
      <c r="E673" s="91" t="s">
        <v>89</v>
      </c>
      <c r="F673" s="101" t="s">
        <v>395</v>
      </c>
      <c r="G673" s="91" t="s">
        <v>396</v>
      </c>
      <c r="H673" s="91" t="s">
        <v>397</v>
      </c>
      <c r="I673" s="1258"/>
      <c r="J673" s="1258"/>
      <c r="K673" s="1258"/>
      <c r="L673" s="1258"/>
      <c r="M673" s="1258"/>
      <c r="N673" s="1258"/>
      <c r="O673" s="1258"/>
      <c r="P673" s="1258"/>
      <c r="Q673" s="1258"/>
      <c r="R673" s="1258"/>
      <c r="S673" s="1258"/>
      <c r="T673" s="1258"/>
      <c r="U673" s="1258"/>
    </row>
    <row r="674" spans="2:57" outlineLevel="1" x14ac:dyDescent="0.2">
      <c r="D674" s="1259"/>
      <c r="E674" s="1259" t="str">
        <f>E662</f>
        <v>Demand Controlled Ventillation (Gas Heat)</v>
      </c>
      <c r="F674" s="1322">
        <v>1</v>
      </c>
      <c r="G674" s="103">
        <v>665</v>
      </c>
      <c r="H674" s="1362">
        <v>0</v>
      </c>
    </row>
    <row r="675" spans="2:57" outlineLevel="1" x14ac:dyDescent="0.2">
      <c r="D675" s="1259"/>
      <c r="E675" s="1259" t="str">
        <f>E663</f>
        <v>Demand Controlled Ventillation (Electric Heat)</v>
      </c>
      <c r="F675" s="1322">
        <v>1</v>
      </c>
      <c r="G675" s="103">
        <v>665</v>
      </c>
      <c r="H675" s="1362">
        <v>1230</v>
      </c>
    </row>
    <row r="676" spans="2:57" outlineLevel="1" x14ac:dyDescent="0.2">
      <c r="D676" s="1259"/>
      <c r="E676" s="1259" t="str">
        <f>E664</f>
        <v>Demand Controlled Ventillation (Heat Pump)</v>
      </c>
      <c r="F676" s="1322">
        <v>1</v>
      </c>
      <c r="G676" s="103">
        <v>665</v>
      </c>
      <c r="H676" s="1362">
        <v>410</v>
      </c>
    </row>
    <row r="679" spans="2:57" s="39" customFormat="1" x14ac:dyDescent="0.25">
      <c r="B679" s="1989" t="s">
        <v>398</v>
      </c>
      <c r="C679" s="1990"/>
      <c r="D679" s="1990"/>
      <c r="E679" s="1990"/>
      <c r="F679" s="1990"/>
      <c r="G679" s="1990"/>
      <c r="H679" s="1990"/>
      <c r="I679" s="1991"/>
      <c r="J679" s="1991"/>
      <c r="K679" s="1991"/>
      <c r="L679" s="1991"/>
      <c r="M679" s="1992"/>
      <c r="N679" s="1992"/>
      <c r="O679" s="1993"/>
      <c r="V679" s="40" t="str">
        <f>B679</f>
        <v>Advanced RTU Controls</v>
      </c>
      <c r="W679" s="41"/>
      <c r="X679" s="41"/>
      <c r="Y679" s="41"/>
      <c r="Z679" s="41"/>
      <c r="AA679" s="41"/>
      <c r="AB679" s="41"/>
      <c r="AC679" s="41"/>
      <c r="AD679" s="41"/>
      <c r="AE679" s="41"/>
      <c r="AF679" s="41"/>
      <c r="AG679" s="41"/>
      <c r="AH679" s="41"/>
      <c r="AI679" s="42"/>
      <c r="AJ679" s="22"/>
      <c r="AK679" s="22"/>
      <c r="AL679" s="22"/>
      <c r="AM679" s="22"/>
      <c r="AN679" s="22"/>
      <c r="AO679" s="22"/>
      <c r="AP679" s="22"/>
      <c r="AQ679" s="22"/>
      <c r="AR679" s="22"/>
      <c r="AS679" s="22"/>
      <c r="AT679" s="22"/>
      <c r="AU679" s="22"/>
    </row>
    <row r="680" spans="2:57" x14ac:dyDescent="0.25">
      <c r="D680" s="1234"/>
      <c r="E680" s="1227"/>
      <c r="F680" s="1227"/>
      <c r="G680" s="1227"/>
      <c r="H680" s="1235"/>
      <c r="I680" s="1227"/>
      <c r="J680" s="1227"/>
      <c r="K680" s="1227"/>
      <c r="L680" s="1227"/>
      <c r="P680" s="1227"/>
      <c r="Q680" s="1227"/>
      <c r="R680" s="1227"/>
      <c r="S680" s="1227"/>
      <c r="T680" s="1227"/>
      <c r="U680" s="1227"/>
      <c r="V680"/>
      <c r="W680"/>
      <c r="X680"/>
      <c r="Y680"/>
      <c r="Z680"/>
      <c r="AA680"/>
      <c r="AB680"/>
      <c r="AC680"/>
      <c r="AD680"/>
      <c r="AE680"/>
      <c r="AF680"/>
      <c r="AG680"/>
      <c r="AH680"/>
      <c r="AI680"/>
      <c r="AJ680" s="38"/>
      <c r="AK680" s="38"/>
      <c r="AL680" s="38"/>
      <c r="AM680" s="38"/>
      <c r="AN680" s="38"/>
      <c r="AO680" s="38"/>
      <c r="AP680" s="38"/>
      <c r="AQ680" s="38"/>
      <c r="AR680" s="38"/>
      <c r="AS680" s="38"/>
      <c r="AT680" s="38"/>
      <c r="AU680" s="38"/>
    </row>
    <row r="681" spans="2:57" s="43" customFormat="1" ht="30" x14ac:dyDescent="0.25">
      <c r="B681" s="1236"/>
      <c r="C681" s="44" t="s">
        <v>16</v>
      </c>
      <c r="D681" s="44" t="s">
        <v>17</v>
      </c>
      <c r="E681" s="131" t="s">
        <v>18</v>
      </c>
      <c r="F681" s="131" t="s">
        <v>158</v>
      </c>
      <c r="G681" s="131" t="s">
        <v>20</v>
      </c>
      <c r="H681" s="46" t="s">
        <v>21</v>
      </c>
      <c r="I681" s="131" t="s">
        <v>22</v>
      </c>
      <c r="J681" s="131" t="s">
        <v>23</v>
      </c>
      <c r="K681" s="44" t="s">
        <v>148</v>
      </c>
      <c r="L681" s="44" t="s">
        <v>25</v>
      </c>
      <c r="M681" s="1222"/>
      <c r="N681" s="1222"/>
      <c r="O681" s="1222"/>
      <c r="P681" s="1139"/>
      <c r="Q681" s="1139"/>
      <c r="R681" s="1139"/>
      <c r="S681" s="1139"/>
      <c r="T681" s="1139"/>
      <c r="U681" s="1139"/>
      <c r="V681" s="48" t="s">
        <v>26</v>
      </c>
      <c r="W681" s="49">
        <v>43252</v>
      </c>
      <c r="X681" s="49">
        <v>43465</v>
      </c>
      <c r="Y681" s="49" t="s">
        <v>27</v>
      </c>
      <c r="Z681" s="49" t="s">
        <v>27</v>
      </c>
      <c r="AA681" s="49" t="s">
        <v>27</v>
      </c>
      <c r="AB681" s="49" t="s">
        <v>27</v>
      </c>
      <c r="AC681" s="49" t="s">
        <v>27</v>
      </c>
      <c r="AD681" s="49" t="s">
        <v>27</v>
      </c>
      <c r="AE681" s="49" t="s">
        <v>27</v>
      </c>
      <c r="AF681" s="49" t="s">
        <v>27</v>
      </c>
      <c r="AG681" s="49" t="s">
        <v>27</v>
      </c>
      <c r="AH681"/>
      <c r="AI681" s="48" t="s">
        <v>26</v>
      </c>
      <c r="AJ681" s="49">
        <v>43252</v>
      </c>
      <c r="AK681" s="49">
        <v>43465</v>
      </c>
      <c r="AL681" s="49" t="s">
        <v>27</v>
      </c>
      <c r="AM681" s="49" t="s">
        <v>27</v>
      </c>
      <c r="AN681" s="49" t="s">
        <v>27</v>
      </c>
      <c r="AO681" s="49" t="s">
        <v>27</v>
      </c>
      <c r="AP681" s="49" t="s">
        <v>27</v>
      </c>
      <c r="AQ681" s="49" t="s">
        <v>27</v>
      </c>
      <c r="AR681" s="49" t="s">
        <v>27</v>
      </c>
      <c r="AS681" s="49" t="s">
        <v>27</v>
      </c>
      <c r="AT681" s="24"/>
      <c r="AU681" s="48" t="s">
        <v>26</v>
      </c>
      <c r="AV681" s="49">
        <v>43252</v>
      </c>
      <c r="AW681" s="49">
        <v>43465</v>
      </c>
      <c r="AX681" s="49" t="s">
        <v>27</v>
      </c>
      <c r="AY681" s="49" t="s">
        <v>27</v>
      </c>
      <c r="AZ681" s="49" t="s">
        <v>27</v>
      </c>
      <c r="BA681" s="49" t="s">
        <v>27</v>
      </c>
      <c r="BB681" s="49" t="s">
        <v>27</v>
      </c>
      <c r="BC681" s="49" t="s">
        <v>27</v>
      </c>
      <c r="BD681" s="49" t="s">
        <v>27</v>
      </c>
      <c r="BE681" s="49" t="s">
        <v>27</v>
      </c>
    </row>
    <row r="682" spans="2:57" x14ac:dyDescent="0.25">
      <c r="C682" s="1237"/>
      <c r="D682" s="1329" t="s">
        <v>28</v>
      </c>
      <c r="E682" s="1268" t="s">
        <v>398</v>
      </c>
      <c r="F682" s="72">
        <f>F692*G692*H692</f>
        <v>3779.3340000000003</v>
      </c>
      <c r="G682" s="1240" t="s">
        <v>211</v>
      </c>
      <c r="H682" s="1241">
        <f>VLOOKUP(G682,'CP FACTORS'!$A$26:$B$38,2,FALSE)</f>
        <v>4.4398300000000001E-4</v>
      </c>
      <c r="I682" s="1354">
        <f>H682*F682</f>
        <v>1.6779600473220002</v>
      </c>
      <c r="J682" s="375">
        <v>15</v>
      </c>
      <c r="K682" s="1294">
        <v>4038</v>
      </c>
      <c r="L682" s="1340" t="s">
        <v>31</v>
      </c>
      <c r="V682" s="52" t="str">
        <f>F681</f>
        <v>kWh Annual Savings (per HP)</v>
      </c>
      <c r="W682" s="59">
        <v>3779.3340000000003</v>
      </c>
      <c r="X682" s="59">
        <v>3779.3340000000003</v>
      </c>
      <c r="Y682" s="55"/>
      <c r="Z682" s="55"/>
      <c r="AA682" s="55"/>
      <c r="AB682" s="55"/>
      <c r="AC682" s="55"/>
      <c r="AD682" s="55"/>
      <c r="AE682" s="55"/>
      <c r="AF682" s="55"/>
      <c r="AG682" s="55"/>
      <c r="AH682" s="56"/>
      <c r="AI682" s="52" t="s">
        <v>23</v>
      </c>
      <c r="AJ682" s="57">
        <v>15</v>
      </c>
      <c r="AK682" s="57">
        <v>15</v>
      </c>
      <c r="AL682" s="55"/>
      <c r="AM682" s="55"/>
      <c r="AN682" s="55"/>
      <c r="AO682" s="55"/>
      <c r="AP682" s="55"/>
      <c r="AQ682" s="55"/>
      <c r="AR682" s="55"/>
      <c r="AS682" s="55"/>
      <c r="AT682" s="24"/>
      <c r="AU682" s="52" t="s">
        <v>24</v>
      </c>
      <c r="AV682" s="58">
        <v>4038</v>
      </c>
      <c r="AW682" s="58">
        <v>4038</v>
      </c>
      <c r="AX682" s="55"/>
      <c r="AY682" s="55"/>
      <c r="AZ682" s="55"/>
      <c r="BA682" s="55"/>
      <c r="BB682" s="55"/>
      <c r="BC682" s="55"/>
      <c r="BD682" s="55"/>
      <c r="BE682" s="55"/>
    </row>
    <row r="683" spans="2:57" outlineLevel="1" x14ac:dyDescent="0.25">
      <c r="E683" s="1227"/>
      <c r="F683" s="1227"/>
      <c r="G683" s="1227"/>
      <c r="H683" s="1251"/>
      <c r="I683" s="1227"/>
      <c r="J683" s="1227"/>
      <c r="K683" s="1227"/>
      <c r="V683" s="52" t="str">
        <f>V682</f>
        <v>kWh Annual Savings (per HP)</v>
      </c>
      <c r="W683" s="59">
        <v>3779.3340000000003</v>
      </c>
      <c r="X683" s="59">
        <v>3779.3340000000003</v>
      </c>
      <c r="Y683" s="55"/>
      <c r="Z683" s="55"/>
      <c r="AA683" s="55"/>
      <c r="AB683" s="55"/>
      <c r="AC683" s="55"/>
      <c r="AD683" s="55"/>
      <c r="AE683" s="55"/>
      <c r="AF683" s="55"/>
      <c r="AG683" s="55"/>
      <c r="AH683" s="56"/>
      <c r="AI683" s="52" t="s">
        <v>23</v>
      </c>
      <c r="AJ683" s="57">
        <v>15</v>
      </c>
      <c r="AK683" s="57">
        <v>15</v>
      </c>
      <c r="AL683" s="55"/>
      <c r="AM683" s="55"/>
      <c r="AN683" s="55"/>
      <c r="AO683" s="55"/>
      <c r="AP683" s="55"/>
      <c r="AQ683" s="55"/>
      <c r="AR683" s="55"/>
      <c r="AS683" s="55"/>
      <c r="AT683" s="24"/>
      <c r="AU683" s="52" t="s">
        <v>24</v>
      </c>
      <c r="AV683" s="58">
        <v>4038</v>
      </c>
      <c r="AW683" s="58">
        <v>4038</v>
      </c>
      <c r="AX683" s="55"/>
      <c r="AY683" s="55"/>
      <c r="AZ683" s="55"/>
      <c r="BA683" s="55"/>
      <c r="BB683" s="55"/>
      <c r="BC683" s="55"/>
      <c r="BD683" s="55"/>
      <c r="BE683" s="55"/>
    </row>
    <row r="684" spans="2:57" outlineLevel="1" x14ac:dyDescent="0.25">
      <c r="D684" s="1227" t="s">
        <v>52</v>
      </c>
      <c r="E684" s="175"/>
      <c r="F684" s="1227"/>
      <c r="G684" s="1227"/>
      <c r="H684" s="1251"/>
      <c r="I684" s="1227"/>
      <c r="J684" s="1227"/>
      <c r="K684" s="175"/>
    </row>
    <row r="685" spans="2:57" ht="18" customHeight="1" outlineLevel="1" x14ac:dyDescent="0.25">
      <c r="D685" s="1252"/>
      <c r="E685" s="175"/>
      <c r="F685" s="175"/>
      <c r="G685" s="1285"/>
      <c r="H685" s="1286"/>
    </row>
    <row r="686" spans="2:57" outlineLevel="1" x14ac:dyDescent="0.25">
      <c r="D686" s="1252"/>
      <c r="G686" s="1285"/>
      <c r="H686" s="1286"/>
      <c r="P686" s="1988"/>
      <c r="Q686" s="1988"/>
    </row>
    <row r="687" spans="2:57" outlineLevel="1" x14ac:dyDescent="0.25">
      <c r="D687" s="1252"/>
      <c r="G687" s="1222"/>
      <c r="H687" s="1253"/>
      <c r="M687" s="1227"/>
      <c r="P687" s="1988"/>
      <c r="Q687" s="1988"/>
    </row>
    <row r="688" spans="2:57" outlineLevel="1" x14ac:dyDescent="0.25">
      <c r="D688" s="1252"/>
      <c r="G688" s="1222"/>
      <c r="H688" s="1253"/>
      <c r="M688" s="1227"/>
      <c r="P688" s="1988"/>
      <c r="Q688" s="1988"/>
    </row>
    <row r="689" spans="2:69" outlineLevel="1" x14ac:dyDescent="0.25">
      <c r="D689" s="1252"/>
      <c r="G689" s="1222"/>
      <c r="H689" s="1253"/>
      <c r="M689" s="1227"/>
    </row>
    <row r="690" spans="2:69" outlineLevel="1" x14ac:dyDescent="0.25">
      <c r="D690" s="1252"/>
      <c r="G690" s="1222"/>
      <c r="H690" s="1253"/>
    </row>
    <row r="691" spans="2:69" s="61" customFormat="1" ht="30" outlineLevel="1" x14ac:dyDescent="0.2">
      <c r="B691" s="1258"/>
      <c r="C691" s="1258"/>
      <c r="D691" s="91" t="s">
        <v>16</v>
      </c>
      <c r="E691" s="91" t="s">
        <v>89</v>
      </c>
      <c r="F691" s="99" t="s">
        <v>399</v>
      </c>
      <c r="G691" s="91" t="s">
        <v>400</v>
      </c>
      <c r="H691" s="91" t="s">
        <v>401</v>
      </c>
      <c r="I691" s="1258"/>
      <c r="J691" s="1258"/>
      <c r="K691" s="1258"/>
      <c r="L691" s="1258"/>
      <c r="M691" s="1258"/>
      <c r="N691" s="1258"/>
      <c r="O691" s="1258"/>
      <c r="P691" s="1258"/>
      <c r="Q691" s="1258"/>
      <c r="R691" s="1258"/>
      <c r="S691" s="1258"/>
      <c r="T691" s="1258"/>
      <c r="U691" s="1258"/>
    </row>
    <row r="692" spans="2:69" outlineLevel="1" x14ac:dyDescent="0.2">
      <c r="D692" s="1259"/>
      <c r="E692" s="1259" t="str">
        <f>E682</f>
        <v>Advanced RTU Controls</v>
      </c>
      <c r="F692" s="1322">
        <v>1</v>
      </c>
      <c r="G692" s="1390">
        <v>0.55800000000000005</v>
      </c>
      <c r="H692" s="106">
        <v>6773</v>
      </c>
    </row>
    <row r="695" spans="2:69" s="39" customFormat="1" x14ac:dyDescent="0.25">
      <c r="B695" s="1989" t="s">
        <v>402</v>
      </c>
      <c r="C695" s="1990"/>
      <c r="D695" s="1990"/>
      <c r="E695" s="1990"/>
      <c r="F695" s="1990"/>
      <c r="G695" s="1990"/>
      <c r="H695" s="1990"/>
      <c r="I695" s="1991"/>
      <c r="J695" s="1991"/>
      <c r="K695" s="1991"/>
      <c r="L695" s="1991"/>
      <c r="M695" s="1992"/>
      <c r="N695" s="1992"/>
      <c r="O695" s="1993"/>
      <c r="V695" s="40" t="str">
        <f>B695</f>
        <v>PTAC &amp; PTHP</v>
      </c>
      <c r="W695" s="41"/>
      <c r="X695" s="41"/>
      <c r="Y695" s="41"/>
      <c r="Z695" s="41"/>
      <c r="AA695" s="41"/>
      <c r="AB695" s="41"/>
      <c r="AC695" s="41"/>
      <c r="AD695" s="41"/>
      <c r="AE695" s="41"/>
      <c r="AF695" s="41"/>
      <c r="AG695" s="41"/>
      <c r="AH695" s="41"/>
      <c r="AI695" s="42"/>
      <c r="AJ695" s="22"/>
      <c r="AK695" s="22"/>
      <c r="AL695" s="22"/>
      <c r="AM695" s="22"/>
      <c r="AN695" s="22"/>
      <c r="AO695" s="22"/>
      <c r="AP695" s="22"/>
      <c r="AQ695" s="22"/>
      <c r="AR695" s="22"/>
      <c r="AS695" s="22"/>
      <c r="AT695" s="22"/>
      <c r="AU695" s="22"/>
    </row>
    <row r="696" spans="2:69" x14ac:dyDescent="0.25">
      <c r="D696" s="1234"/>
      <c r="E696" s="1227"/>
      <c r="F696" s="1227"/>
      <c r="G696" s="1227"/>
      <c r="H696" s="1235"/>
      <c r="I696" s="1227"/>
      <c r="J696" s="1227"/>
      <c r="K696" s="1227"/>
      <c r="L696" s="1227"/>
      <c r="P696" s="1227"/>
      <c r="Q696" s="1227"/>
      <c r="R696" s="1227"/>
      <c r="S696" s="1227"/>
      <c r="T696" s="1227"/>
      <c r="U696" s="1227"/>
      <c r="V696"/>
      <c r="W696"/>
      <c r="X696"/>
      <c r="Y696"/>
      <c r="Z696"/>
      <c r="AA696"/>
      <c r="AB696"/>
      <c r="AC696"/>
      <c r="AD696"/>
      <c r="AE696"/>
      <c r="AF696"/>
      <c r="AG696"/>
      <c r="AH696"/>
      <c r="AI696"/>
      <c r="AJ696" s="38"/>
      <c r="AK696" s="38"/>
      <c r="AL696" s="38"/>
      <c r="AM696" s="38"/>
      <c r="AN696" s="38"/>
      <c r="AO696" s="38"/>
      <c r="AP696" s="38"/>
      <c r="AQ696" s="38"/>
      <c r="AR696" s="38"/>
      <c r="AS696" s="38"/>
      <c r="AT696" s="38"/>
      <c r="AU696" s="38"/>
    </row>
    <row r="697" spans="2:69" s="43" customFormat="1" ht="45" x14ac:dyDescent="0.25">
      <c r="B697" s="1236"/>
      <c r="C697" s="44" t="s">
        <v>16</v>
      </c>
      <c r="D697" s="44" t="s">
        <v>17</v>
      </c>
      <c r="E697" s="131" t="s">
        <v>18</v>
      </c>
      <c r="F697" s="131" t="s">
        <v>403</v>
      </c>
      <c r="G697" s="131" t="s">
        <v>404</v>
      </c>
      <c r="H697" s="131" t="s">
        <v>20</v>
      </c>
      <c r="I697" s="46" t="s">
        <v>21</v>
      </c>
      <c r="J697" s="131" t="s">
        <v>405</v>
      </c>
      <c r="K697" s="131" t="s">
        <v>405</v>
      </c>
      <c r="L697" s="131" t="s">
        <v>23</v>
      </c>
      <c r="M697" s="44" t="s">
        <v>249</v>
      </c>
      <c r="N697" s="44" t="s">
        <v>25</v>
      </c>
      <c r="O697" s="1222"/>
      <c r="P697" s="1222"/>
      <c r="Q697" s="1222"/>
      <c r="R697" s="1139"/>
      <c r="S697" s="1139"/>
      <c r="T697" s="1139"/>
      <c r="U697" s="1139"/>
      <c r="V697" s="48" t="s">
        <v>26</v>
      </c>
      <c r="W697" s="49">
        <v>43252</v>
      </c>
      <c r="X697" s="49">
        <v>43465</v>
      </c>
      <c r="Y697" s="49" t="s">
        <v>27</v>
      </c>
      <c r="Z697" s="49" t="s">
        <v>27</v>
      </c>
      <c r="AA697" s="49" t="s">
        <v>27</v>
      </c>
      <c r="AB697" s="49" t="s">
        <v>27</v>
      </c>
      <c r="AC697" s="49" t="s">
        <v>27</v>
      </c>
      <c r="AD697" s="49" t="s">
        <v>27</v>
      </c>
      <c r="AE697" s="49" t="s">
        <v>27</v>
      </c>
      <c r="AF697" s="49" t="s">
        <v>27</v>
      </c>
      <c r="AG697" s="49" t="s">
        <v>27</v>
      </c>
      <c r="AH697"/>
      <c r="AI697" s="48" t="s">
        <v>26</v>
      </c>
      <c r="AJ697" s="49">
        <v>43252</v>
      </c>
      <c r="AK697" s="49">
        <v>43465</v>
      </c>
      <c r="AL697" s="49" t="s">
        <v>27</v>
      </c>
      <c r="AM697" s="49" t="s">
        <v>27</v>
      </c>
      <c r="AN697" s="49" t="s">
        <v>27</v>
      </c>
      <c r="AO697" s="49" t="s">
        <v>27</v>
      </c>
      <c r="AP697" s="49" t="s">
        <v>27</v>
      </c>
      <c r="AQ697" s="49" t="s">
        <v>27</v>
      </c>
      <c r="AR697" s="49" t="s">
        <v>27</v>
      </c>
      <c r="AS697" s="49" t="s">
        <v>27</v>
      </c>
      <c r="AT697"/>
      <c r="AU697" s="48" t="s">
        <v>26</v>
      </c>
      <c r="AV697" s="49">
        <v>43252</v>
      </c>
      <c r="AW697" s="49">
        <v>43465</v>
      </c>
      <c r="AX697" s="49" t="s">
        <v>27</v>
      </c>
      <c r="AY697" s="49" t="s">
        <v>27</v>
      </c>
      <c r="AZ697" s="49" t="s">
        <v>27</v>
      </c>
      <c r="BA697" s="49" t="s">
        <v>27</v>
      </c>
      <c r="BB697" s="49" t="s">
        <v>27</v>
      </c>
      <c r="BC697" s="49" t="s">
        <v>27</v>
      </c>
      <c r="BD697" s="49" t="s">
        <v>27</v>
      </c>
      <c r="BE697" s="49" t="s">
        <v>27</v>
      </c>
      <c r="BF697" s="24"/>
      <c r="BG697" s="48" t="s">
        <v>26</v>
      </c>
      <c r="BH697" s="49">
        <v>43252</v>
      </c>
      <c r="BI697" s="49">
        <v>43465</v>
      </c>
      <c r="BJ697" s="49" t="s">
        <v>27</v>
      </c>
      <c r="BK697" s="49" t="s">
        <v>27</v>
      </c>
      <c r="BL697" s="49" t="s">
        <v>27</v>
      </c>
      <c r="BM697" s="49" t="s">
        <v>27</v>
      </c>
      <c r="BN697" s="49" t="s">
        <v>27</v>
      </c>
      <c r="BO697" s="49" t="s">
        <v>27</v>
      </c>
      <c r="BP697" s="49" t="s">
        <v>27</v>
      </c>
      <c r="BQ697" s="49" t="s">
        <v>27</v>
      </c>
    </row>
    <row r="698" spans="2:69" x14ac:dyDescent="0.25">
      <c r="C698" s="1237"/>
      <c r="D698" s="1329" t="s">
        <v>28</v>
      </c>
      <c r="E698" s="1268" t="s">
        <v>406</v>
      </c>
      <c r="F698" s="72">
        <f>(F709*(1/I709-1/K709)*G709)+((L709/3.412)*(1/M709-1/O709)*H709)</f>
        <v>411.27272727272731</v>
      </c>
      <c r="G698" s="72">
        <f>(F709*(1/J709-1/K709)*G709)+((L709/3.412)*(1/N709-1/O709)*H709)</f>
        <v>10.53878231859869</v>
      </c>
      <c r="H698" s="1240" t="s">
        <v>197</v>
      </c>
      <c r="I698" s="1241">
        <v>9.1068395835808389E-4</v>
      </c>
      <c r="J698" s="1354">
        <f>I698*(F698-((L709/3.412)*(1/M709-1/O709)*H709))</f>
        <v>0.37453947523745201</v>
      </c>
      <c r="K698" s="1391">
        <f>I698*(G698-((L709/3.412)*(1/N709-1/O709)*H709))</f>
        <v>9.59749999817564E-3</v>
      </c>
      <c r="L698" s="1368">
        <v>15</v>
      </c>
      <c r="M698" s="1270">
        <v>1047</v>
      </c>
      <c r="N698" s="1340" t="s">
        <v>236</v>
      </c>
      <c r="V698" s="52" t="str">
        <f>F697</f>
        <v>kWh Annual Savings (per ton) first 5 years</v>
      </c>
      <c r="W698" s="59">
        <v>411.27272727272731</v>
      </c>
      <c r="X698" s="59">
        <v>411.27272727272731</v>
      </c>
      <c r="Y698" s="55"/>
      <c r="Z698" s="55"/>
      <c r="AA698" s="55"/>
      <c r="AB698" s="55"/>
      <c r="AC698" s="55"/>
      <c r="AD698" s="55"/>
      <c r="AE698" s="55"/>
      <c r="AF698" s="55"/>
      <c r="AG698" s="55"/>
      <c r="AH698" s="56"/>
      <c r="AI698" s="52" t="str">
        <f>G697</f>
        <v>kWh Annual Savings (per ton) next ten years</v>
      </c>
      <c r="AJ698" s="59">
        <v>10.53878231859869</v>
      </c>
      <c r="AK698" s="59">
        <v>10.53878231859869</v>
      </c>
      <c r="AL698" s="55"/>
      <c r="AM698" s="55"/>
      <c r="AN698" s="55"/>
      <c r="AO698" s="55"/>
      <c r="AP698" s="55"/>
      <c r="AQ698" s="55"/>
      <c r="AR698" s="55"/>
      <c r="AS698" s="55"/>
      <c r="AT698" s="56"/>
      <c r="AU698" s="52" t="s">
        <v>23</v>
      </c>
      <c r="AV698" s="57"/>
      <c r="AW698" s="57"/>
      <c r="AX698" s="55"/>
      <c r="AY698" s="55"/>
      <c r="AZ698" s="55"/>
      <c r="BA698" s="55"/>
      <c r="BB698" s="55"/>
      <c r="BC698" s="55"/>
      <c r="BD698" s="55"/>
      <c r="BE698" s="55"/>
      <c r="BF698" s="24"/>
      <c r="BG698" s="52" t="s">
        <v>24</v>
      </c>
      <c r="BH698" s="58"/>
      <c r="BI698" s="58"/>
      <c r="BJ698" s="55"/>
      <c r="BK698" s="55"/>
      <c r="BL698" s="55"/>
      <c r="BM698" s="55"/>
      <c r="BN698" s="55"/>
      <c r="BO698" s="55"/>
      <c r="BP698" s="55"/>
      <c r="BQ698" s="55"/>
    </row>
    <row r="699" spans="2:69" x14ac:dyDescent="0.25">
      <c r="C699" s="1237"/>
      <c r="D699" s="1329" t="s">
        <v>28</v>
      </c>
      <c r="E699" s="1268" t="s">
        <v>407</v>
      </c>
      <c r="F699" s="72">
        <f>(F710*(1/I710-1/K710)*G710)+((L710/3.412)*(1/M710-1/O710)*H710)</f>
        <v>715.42344173997162</v>
      </c>
      <c r="G699" s="72">
        <f>(F710*(1/J710-1/K710)*G710)+((L710/3.412)*(1/N710-1/O710)*H710)</f>
        <v>177.09378296037951</v>
      </c>
      <c r="H699" s="1240" t="s">
        <v>197</v>
      </c>
      <c r="I699" s="1241">
        <v>9.1068395835808389E-4</v>
      </c>
      <c r="J699" s="1354">
        <f>I699*(F699-((L710/3.412)*(1/M710-1/O710)*H710))</f>
        <v>0.37453947523745201</v>
      </c>
      <c r="K699" s="1391">
        <f>I699*(G699-((L710/3.412)*(1/N710-1/O710)*H710))</f>
        <v>1.9372731477799141E-2</v>
      </c>
      <c r="L699" s="375">
        <v>15</v>
      </c>
      <c r="M699" s="1270">
        <v>1047</v>
      </c>
      <c r="N699" s="1340" t="s">
        <v>236</v>
      </c>
      <c r="V699" s="52" t="str">
        <f>F697</f>
        <v>kWh Annual Savings (per ton) first 5 years</v>
      </c>
      <c r="W699" s="59">
        <v>715.42344173997162</v>
      </c>
      <c r="X699" s="59">
        <v>715.42344173997162</v>
      </c>
      <c r="Y699" s="55"/>
      <c r="Z699" s="55"/>
      <c r="AA699" s="55"/>
      <c r="AB699" s="55"/>
      <c r="AC699" s="55"/>
      <c r="AD699" s="55"/>
      <c r="AE699" s="55"/>
      <c r="AF699" s="55"/>
      <c r="AG699" s="55"/>
      <c r="AH699" s="56"/>
      <c r="AI699" s="52" t="str">
        <f>AI698</f>
        <v>kWh Annual Savings (per ton) next ten years</v>
      </c>
      <c r="AJ699" s="59">
        <v>177.09378296037951</v>
      </c>
      <c r="AK699" s="59">
        <v>177.09378296037951</v>
      </c>
      <c r="AL699" s="55"/>
      <c r="AM699" s="55"/>
      <c r="AN699" s="55"/>
      <c r="AO699" s="55"/>
      <c r="AP699" s="55"/>
      <c r="AQ699" s="55"/>
      <c r="AR699" s="55"/>
      <c r="AS699" s="55"/>
      <c r="AT699" s="56"/>
      <c r="AU699" s="52" t="s">
        <v>23</v>
      </c>
      <c r="AV699" s="57"/>
      <c r="AW699" s="57"/>
      <c r="AX699" s="55"/>
      <c r="AY699" s="55"/>
      <c r="AZ699" s="55"/>
      <c r="BA699" s="55"/>
      <c r="BB699" s="55"/>
      <c r="BC699" s="55"/>
      <c r="BD699" s="55"/>
      <c r="BE699" s="55"/>
      <c r="BF699" s="24"/>
      <c r="BG699" s="52" t="s">
        <v>24</v>
      </c>
      <c r="BH699" s="58"/>
      <c r="BI699" s="58"/>
      <c r="BJ699" s="55"/>
      <c r="BK699" s="55"/>
      <c r="BL699" s="55"/>
      <c r="BM699" s="55"/>
      <c r="BN699" s="55"/>
      <c r="BO699" s="55"/>
      <c r="BP699" s="55"/>
      <c r="BQ699" s="55"/>
    </row>
    <row r="700" spans="2:69" outlineLevel="1" x14ac:dyDescent="0.25">
      <c r="E700" s="1227"/>
      <c r="F700" s="1227"/>
      <c r="G700" s="1227"/>
      <c r="H700" s="1251"/>
      <c r="I700" s="1227"/>
      <c r="J700" s="1227"/>
      <c r="K700" s="1227"/>
    </row>
    <row r="701" spans="2:69" outlineLevel="1" x14ac:dyDescent="0.25">
      <c r="D701" s="1227" t="s">
        <v>52</v>
      </c>
      <c r="E701" s="175"/>
      <c r="F701" s="1227"/>
      <c r="G701" s="1227"/>
      <c r="H701" s="1251"/>
      <c r="I701" s="1227"/>
      <c r="J701" s="1227"/>
      <c r="K701" s="175"/>
    </row>
    <row r="702" spans="2:69" outlineLevel="1" x14ac:dyDescent="0.25">
      <c r="D702" s="1252"/>
      <c r="E702" s="175"/>
      <c r="F702" s="175"/>
      <c r="G702" s="1285"/>
      <c r="H702" s="1286"/>
    </row>
    <row r="703" spans="2:69" outlineLevel="1" x14ac:dyDescent="0.25">
      <c r="D703" s="1252"/>
      <c r="G703" s="1285"/>
      <c r="H703" s="1286"/>
      <c r="P703" s="1988"/>
      <c r="Q703" s="1988"/>
    </row>
    <row r="704" spans="2:69" outlineLevel="1" x14ac:dyDescent="0.25">
      <c r="D704" s="1252"/>
      <c r="G704" s="1222"/>
      <c r="H704" s="1253"/>
      <c r="M704" s="1227"/>
      <c r="P704" s="1988"/>
      <c r="Q704" s="1988"/>
    </row>
    <row r="705" spans="2:57" outlineLevel="1" x14ac:dyDescent="0.25">
      <c r="D705" s="1252"/>
      <c r="G705" s="1222"/>
      <c r="H705" s="1253"/>
      <c r="M705" s="1227"/>
      <c r="P705" s="1988"/>
      <c r="Q705" s="1988"/>
    </row>
    <row r="706" spans="2:57" outlineLevel="1" x14ac:dyDescent="0.25">
      <c r="D706" s="1252"/>
      <c r="G706" s="1222"/>
      <c r="H706" s="1253"/>
      <c r="M706" s="1227"/>
    </row>
    <row r="707" spans="2:57" outlineLevel="1" x14ac:dyDescent="0.25">
      <c r="D707" s="1252"/>
      <c r="G707" s="1222"/>
      <c r="H707" s="1253"/>
    </row>
    <row r="708" spans="2:57" s="61" customFormat="1" ht="30" outlineLevel="1" x14ac:dyDescent="0.2">
      <c r="B708" s="1258"/>
      <c r="C708" s="1258"/>
      <c r="D708" s="91" t="s">
        <v>16</v>
      </c>
      <c r="E708" s="91" t="s">
        <v>89</v>
      </c>
      <c r="F708" s="99" t="s">
        <v>408</v>
      </c>
      <c r="G708" s="91" t="s">
        <v>409</v>
      </c>
      <c r="H708" s="91" t="s">
        <v>410</v>
      </c>
      <c r="I708" s="91" t="s">
        <v>386</v>
      </c>
      <c r="J708" s="91" t="s">
        <v>411</v>
      </c>
      <c r="K708" s="91" t="s">
        <v>244</v>
      </c>
      <c r="L708" s="91" t="s">
        <v>412</v>
      </c>
      <c r="M708" s="91" t="s">
        <v>413</v>
      </c>
      <c r="N708" s="95" t="s">
        <v>256</v>
      </c>
      <c r="O708" s="95" t="s">
        <v>257</v>
      </c>
      <c r="P708" s="1258"/>
      <c r="Q708" s="1258"/>
      <c r="R708" s="1258"/>
      <c r="S708" s="1258"/>
      <c r="T708" s="1258"/>
      <c r="U708" s="1258"/>
    </row>
    <row r="709" spans="2:57" outlineLevel="1" x14ac:dyDescent="0.25">
      <c r="D709" s="1259"/>
      <c r="E709" s="1259" t="str">
        <f>E698</f>
        <v>PTAC</v>
      </c>
      <c r="F709" s="1322">
        <v>12</v>
      </c>
      <c r="G709" s="1327">
        <v>1053</v>
      </c>
      <c r="H709" s="1381">
        <v>0</v>
      </c>
      <c r="I709" s="1392">
        <v>8.1</v>
      </c>
      <c r="J709" s="1370">
        <v>10.9</v>
      </c>
      <c r="K709" s="106">
        <v>11</v>
      </c>
      <c r="L709" s="106">
        <v>12</v>
      </c>
      <c r="M709" s="1392">
        <v>2.6</v>
      </c>
      <c r="N709" s="876">
        <v>2.9</v>
      </c>
      <c r="O709" s="1393">
        <v>3.3</v>
      </c>
    </row>
    <row r="710" spans="2:57" outlineLevel="1" x14ac:dyDescent="0.25">
      <c r="D710" s="1259"/>
      <c r="E710" s="1259" t="str">
        <f>E699</f>
        <v>PTHP</v>
      </c>
      <c r="F710" s="1322">
        <v>12</v>
      </c>
      <c r="G710" s="1327">
        <v>1053</v>
      </c>
      <c r="H710" s="1381">
        <v>1060</v>
      </c>
      <c r="I710" s="1392">
        <v>8.1</v>
      </c>
      <c r="J710" s="1381">
        <v>10.8</v>
      </c>
      <c r="K710" s="106">
        <v>11</v>
      </c>
      <c r="L710" s="106">
        <v>12</v>
      </c>
      <c r="M710" s="1392">
        <v>2.6</v>
      </c>
      <c r="N710" s="876">
        <v>2.9</v>
      </c>
      <c r="O710" s="1393">
        <v>3.3</v>
      </c>
    </row>
    <row r="713" spans="2:57" s="39" customFormat="1" x14ac:dyDescent="0.25">
      <c r="B713" s="1989" t="s">
        <v>414</v>
      </c>
      <c r="C713" s="1990"/>
      <c r="D713" s="1990"/>
      <c r="E713" s="1990"/>
      <c r="F713" s="1990"/>
      <c r="G713" s="1990"/>
      <c r="H713" s="1990"/>
      <c r="I713" s="1991"/>
      <c r="J713" s="1991"/>
      <c r="K713" s="1991"/>
      <c r="L713" s="1991"/>
      <c r="M713" s="1992"/>
      <c r="N713" s="1992"/>
      <c r="O713" s="1993"/>
      <c r="V713" s="40" t="str">
        <f>B713</f>
        <v>Refrigerated Beverage Vending Machine</v>
      </c>
      <c r="W713" s="41"/>
      <c r="X713" s="41"/>
      <c r="Y713" s="41"/>
      <c r="Z713" s="41"/>
      <c r="AA713" s="41"/>
      <c r="AB713" s="41"/>
      <c r="AC713" s="41"/>
      <c r="AD713" s="41"/>
      <c r="AE713" s="41"/>
      <c r="AF713" s="41"/>
      <c r="AG713" s="41"/>
      <c r="AH713" s="41"/>
      <c r="AI713" s="42"/>
      <c r="AJ713" s="22"/>
      <c r="AK713" s="22"/>
      <c r="AL713" s="22"/>
      <c r="AM713" s="22"/>
      <c r="AN713" s="22"/>
      <c r="AO713" s="22"/>
      <c r="AP713" s="22"/>
      <c r="AQ713" s="22"/>
      <c r="AR713" s="22"/>
      <c r="AS713" s="22"/>
      <c r="AT713" s="22"/>
      <c r="AU713" s="22"/>
    </row>
    <row r="714" spans="2:57" x14ac:dyDescent="0.25">
      <c r="D714" s="1234"/>
      <c r="E714" s="1227"/>
      <c r="F714" s="1227"/>
      <c r="G714" s="1227"/>
      <c r="H714" s="1235"/>
      <c r="I714" s="1227"/>
      <c r="J714" s="1227"/>
      <c r="K714" s="1227"/>
      <c r="L714" s="1227"/>
      <c r="P714" s="1227"/>
      <c r="Q714" s="1227"/>
      <c r="R714" s="1227"/>
      <c r="S714" s="1227"/>
      <c r="T714" s="1227"/>
      <c r="U714" s="1227"/>
      <c r="V714"/>
      <c r="W714"/>
      <c r="X714"/>
      <c r="Y714"/>
      <c r="Z714"/>
      <c r="AA714"/>
      <c r="AB714"/>
      <c r="AC714"/>
      <c r="AD714"/>
      <c r="AE714"/>
      <c r="AF714"/>
      <c r="AG714"/>
      <c r="AH714"/>
      <c r="AI714"/>
      <c r="AJ714" s="38"/>
      <c r="AK714" s="38"/>
      <c r="AL714" s="38"/>
      <c r="AM714" s="38"/>
      <c r="AN714" s="38"/>
      <c r="AO714" s="38"/>
      <c r="AP714" s="38"/>
      <c r="AQ714" s="38"/>
      <c r="AR714" s="38"/>
      <c r="AS714" s="38"/>
      <c r="AT714" s="38"/>
      <c r="AU714" s="38"/>
    </row>
    <row r="715" spans="2:57" s="43" customFormat="1" ht="45" x14ac:dyDescent="0.25">
      <c r="B715" s="1236"/>
      <c r="C715" s="44" t="s">
        <v>16</v>
      </c>
      <c r="D715" s="44" t="s">
        <v>17</v>
      </c>
      <c r="E715" s="131" t="s">
        <v>18</v>
      </c>
      <c r="F715" s="131" t="s">
        <v>415</v>
      </c>
      <c r="G715" s="131" t="s">
        <v>20</v>
      </c>
      <c r="H715" s="46" t="s">
        <v>21</v>
      </c>
      <c r="I715" s="131" t="s">
        <v>22</v>
      </c>
      <c r="J715" s="131" t="s">
        <v>23</v>
      </c>
      <c r="K715" s="44" t="s">
        <v>24</v>
      </c>
      <c r="L715" s="44" t="s">
        <v>25</v>
      </c>
      <c r="M715" s="1222"/>
      <c r="N715" s="1222"/>
      <c r="O715" s="1222"/>
      <c r="P715" s="1139"/>
      <c r="Q715" s="1139"/>
      <c r="R715" s="1139"/>
      <c r="S715" s="1139"/>
      <c r="T715" s="1139"/>
      <c r="U715" s="1139"/>
      <c r="V715" s="48" t="s">
        <v>26</v>
      </c>
      <c r="W715" s="49">
        <v>43252</v>
      </c>
      <c r="X715" s="49">
        <v>43465</v>
      </c>
      <c r="Y715" s="49" t="s">
        <v>27</v>
      </c>
      <c r="Z715" s="49" t="s">
        <v>27</v>
      </c>
      <c r="AA715" s="49" t="s">
        <v>27</v>
      </c>
      <c r="AB715" s="49" t="s">
        <v>27</v>
      </c>
      <c r="AC715" s="49" t="s">
        <v>27</v>
      </c>
      <c r="AD715" s="49" t="s">
        <v>27</v>
      </c>
      <c r="AE715" s="49" t="s">
        <v>27</v>
      </c>
      <c r="AF715" s="49" t="s">
        <v>27</v>
      </c>
      <c r="AG715" s="49" t="s">
        <v>27</v>
      </c>
      <c r="AH715"/>
      <c r="AI715" s="48" t="s">
        <v>26</v>
      </c>
      <c r="AJ715" s="49">
        <v>43252</v>
      </c>
      <c r="AK715" s="49">
        <v>43465</v>
      </c>
      <c r="AL715" s="49" t="s">
        <v>27</v>
      </c>
      <c r="AM715" s="49" t="s">
        <v>27</v>
      </c>
      <c r="AN715" s="49" t="s">
        <v>27</v>
      </c>
      <c r="AO715" s="49" t="s">
        <v>27</v>
      </c>
      <c r="AP715" s="49" t="s">
        <v>27</v>
      </c>
      <c r="AQ715" s="49" t="s">
        <v>27</v>
      </c>
      <c r="AR715" s="49" t="s">
        <v>27</v>
      </c>
      <c r="AS715" s="49" t="s">
        <v>27</v>
      </c>
      <c r="AT715" s="24"/>
      <c r="AU715" s="48" t="s">
        <v>26</v>
      </c>
      <c r="AV715" s="49">
        <v>43252</v>
      </c>
      <c r="AW715" s="49">
        <v>43465</v>
      </c>
      <c r="AX715" s="49" t="s">
        <v>27</v>
      </c>
      <c r="AY715" s="49" t="s">
        <v>27</v>
      </c>
      <c r="AZ715" s="49" t="s">
        <v>27</v>
      </c>
      <c r="BA715" s="49" t="s">
        <v>27</v>
      </c>
      <c r="BB715" s="49" t="s">
        <v>27</v>
      </c>
      <c r="BC715" s="49" t="s">
        <v>27</v>
      </c>
      <c r="BD715" s="49" t="s">
        <v>27</v>
      </c>
      <c r="BE715" s="49" t="s">
        <v>27</v>
      </c>
    </row>
    <row r="716" spans="2:57" x14ac:dyDescent="0.25">
      <c r="C716" s="1237"/>
      <c r="D716" s="1329" t="s">
        <v>28</v>
      </c>
      <c r="E716" s="1268" t="s">
        <v>416</v>
      </c>
      <c r="F716" s="1387">
        <f>(F727-G727)*H727</f>
        <v>0.13070000000000048</v>
      </c>
      <c r="G716" s="1240" t="s">
        <v>70</v>
      </c>
      <c r="H716" s="1241">
        <f>VLOOKUP(G716,'CP FACTORS'!$A$26:$B$38,2,FALSE)</f>
        <v>1.3573829999999999E-4</v>
      </c>
      <c r="I716" s="1394">
        <f>H716*F716</f>
        <v>1.7740995810000065E-5</v>
      </c>
      <c r="J716" s="1368">
        <v>12</v>
      </c>
      <c r="K716" s="1270">
        <v>140</v>
      </c>
      <c r="L716" s="1340" t="s">
        <v>31</v>
      </c>
      <c r="V716" s="52" t="s">
        <v>415</v>
      </c>
      <c r="W716" s="59">
        <v>0.13070000000000048</v>
      </c>
      <c r="X716" s="59">
        <v>0.13070000000000048</v>
      </c>
      <c r="Y716" s="55"/>
      <c r="Z716" s="55"/>
      <c r="AA716" s="55"/>
      <c r="AB716" s="55"/>
      <c r="AC716" s="55"/>
      <c r="AD716" s="55"/>
      <c r="AE716" s="55"/>
      <c r="AF716" s="55"/>
      <c r="AG716" s="55"/>
      <c r="AH716" s="56"/>
      <c r="AI716" s="52" t="s">
        <v>23</v>
      </c>
      <c r="AJ716" s="57">
        <v>12</v>
      </c>
      <c r="AK716" s="57">
        <v>12</v>
      </c>
      <c r="AL716" s="55"/>
      <c r="AM716" s="55"/>
      <c r="AN716" s="55"/>
      <c r="AO716" s="55"/>
      <c r="AP716" s="55"/>
      <c r="AQ716" s="55"/>
      <c r="AR716" s="55"/>
      <c r="AS716" s="55"/>
      <c r="AT716" s="24"/>
      <c r="AU716" s="52" t="s">
        <v>24</v>
      </c>
      <c r="AV716" s="58">
        <v>140</v>
      </c>
      <c r="AW716" s="58">
        <v>140</v>
      </c>
      <c r="AX716" s="55"/>
      <c r="AY716" s="55"/>
      <c r="AZ716" s="55"/>
      <c r="BA716" s="55"/>
      <c r="BB716" s="55"/>
      <c r="BC716" s="55"/>
      <c r="BD716" s="55"/>
      <c r="BE716" s="55"/>
    </row>
    <row r="717" spans="2:57" x14ac:dyDescent="0.25">
      <c r="C717" s="1237"/>
      <c r="D717" s="1329" t="s">
        <v>28</v>
      </c>
      <c r="E717" s="1268" t="s">
        <v>417</v>
      </c>
      <c r="F717" s="1387">
        <f>(F728-G728)*H728</f>
        <v>0.32330000000000014</v>
      </c>
      <c r="G717" s="1240" t="s">
        <v>70</v>
      </c>
      <c r="H717" s="1241">
        <f>VLOOKUP(G717,'CP FACTORS'!$A$26:$B$38,2,FALSE)</f>
        <v>1.3573829999999999E-4</v>
      </c>
      <c r="I717" s="1394">
        <f>H717*F717</f>
        <v>4.3884192390000017E-5</v>
      </c>
      <c r="J717" s="375">
        <v>12</v>
      </c>
      <c r="K717" s="1270">
        <v>140</v>
      </c>
      <c r="L717" s="1340" t="s">
        <v>31</v>
      </c>
      <c r="V717" s="52" t="s">
        <v>415</v>
      </c>
      <c r="W717" s="59">
        <v>0.32330000000000014</v>
      </c>
      <c r="X717" s="59">
        <v>0.32330000000000014</v>
      </c>
      <c r="Y717" s="55"/>
      <c r="Z717" s="55"/>
      <c r="AA717" s="55"/>
      <c r="AB717" s="55"/>
      <c r="AC717" s="55"/>
      <c r="AD717" s="55"/>
      <c r="AE717" s="55"/>
      <c r="AF717" s="55"/>
      <c r="AG717" s="55"/>
      <c r="AH717" s="56"/>
      <c r="AI717" s="52" t="s">
        <v>23</v>
      </c>
      <c r="AJ717" s="57">
        <v>12</v>
      </c>
      <c r="AK717" s="57">
        <v>12</v>
      </c>
      <c r="AL717" s="55"/>
      <c r="AM717" s="55"/>
      <c r="AN717" s="55"/>
      <c r="AO717" s="55"/>
      <c r="AP717" s="55"/>
      <c r="AQ717" s="55"/>
      <c r="AR717" s="55"/>
      <c r="AS717" s="55"/>
      <c r="AT717" s="24"/>
      <c r="AU717" s="52" t="s">
        <v>24</v>
      </c>
      <c r="AV717" s="58">
        <v>140</v>
      </c>
      <c r="AW717" s="58">
        <v>140</v>
      </c>
      <c r="AX717" s="55"/>
      <c r="AY717" s="55"/>
      <c r="AZ717" s="55"/>
      <c r="BA717" s="55"/>
      <c r="BB717" s="55"/>
      <c r="BC717" s="55"/>
      <c r="BD717" s="55"/>
      <c r="BE717" s="55"/>
    </row>
    <row r="718" spans="2:57" outlineLevel="1" x14ac:dyDescent="0.25">
      <c r="B718" s="1223"/>
      <c r="C718" s="1223"/>
      <c r="D718" s="1395"/>
      <c r="E718" s="1395"/>
      <c r="F718" s="1227"/>
      <c r="G718" s="1227"/>
      <c r="H718" s="1251"/>
      <c r="I718" s="1227"/>
      <c r="J718" s="1227"/>
      <c r="K718" s="1227"/>
    </row>
    <row r="719" spans="2:57" outlineLevel="1" x14ac:dyDescent="0.25">
      <c r="B719" s="1223"/>
      <c r="C719" s="1223"/>
      <c r="D719" s="1395" t="s">
        <v>52</v>
      </c>
      <c r="E719" s="313"/>
      <c r="F719" s="1227"/>
      <c r="G719" s="1227"/>
      <c r="H719" s="1251"/>
      <c r="I719" s="1227"/>
      <c r="J719" s="1227"/>
      <c r="K719" s="175"/>
    </row>
    <row r="720" spans="2:57" outlineLevel="1" x14ac:dyDescent="0.25">
      <c r="B720" s="1223"/>
      <c r="C720" s="1223"/>
      <c r="D720" s="1320"/>
      <c r="E720" s="313"/>
      <c r="F720" s="175"/>
      <c r="G720" s="1285"/>
      <c r="H720" s="1286"/>
    </row>
    <row r="721" spans="2:57" outlineLevel="1" x14ac:dyDescent="0.25">
      <c r="B721" s="1223"/>
      <c r="C721" s="1223"/>
      <c r="D721" s="1320"/>
      <c r="E721" s="1223"/>
      <c r="G721" s="1285"/>
      <c r="H721" s="1286"/>
      <c r="P721" s="1988"/>
      <c r="Q721" s="1988"/>
    </row>
    <row r="722" spans="2:57" outlineLevel="1" x14ac:dyDescent="0.25">
      <c r="B722" s="1223"/>
      <c r="C722" s="1223"/>
      <c r="D722" s="1320"/>
      <c r="E722" s="1223"/>
      <c r="G722" s="1222"/>
      <c r="H722" s="1253"/>
      <c r="M722" s="1227"/>
      <c r="P722" s="1988"/>
      <c r="Q722" s="1988"/>
    </row>
    <row r="723" spans="2:57" outlineLevel="1" x14ac:dyDescent="0.25">
      <c r="B723" s="1223"/>
      <c r="C723" s="1223"/>
      <c r="D723" s="1320"/>
      <c r="E723" s="1223"/>
      <c r="G723" s="1222"/>
      <c r="H723" s="1253"/>
      <c r="M723" s="1227"/>
      <c r="P723" s="1988"/>
      <c r="Q723" s="1988"/>
    </row>
    <row r="724" spans="2:57" outlineLevel="1" x14ac:dyDescent="0.25">
      <c r="B724" s="1223"/>
      <c r="C724" s="1223"/>
      <c r="D724" s="1320"/>
      <c r="E724" s="1223"/>
      <c r="G724" s="1222"/>
      <c r="H724" s="1253"/>
      <c r="M724" s="1227"/>
    </row>
    <row r="725" spans="2:57" outlineLevel="1" x14ac:dyDescent="0.25">
      <c r="B725" s="1223"/>
      <c r="C725" s="1223"/>
      <c r="D725" s="1320"/>
      <c r="E725" s="1223"/>
      <c r="G725" s="1222"/>
      <c r="H725" s="1253"/>
    </row>
    <row r="726" spans="2:57" s="61" customFormat="1" ht="30" outlineLevel="1" x14ac:dyDescent="0.2">
      <c r="B726" s="1258"/>
      <c r="C726" s="1258"/>
      <c r="D726" s="91" t="s">
        <v>16</v>
      </c>
      <c r="E726" s="91" t="s">
        <v>89</v>
      </c>
      <c r="F726" s="99" t="s">
        <v>101</v>
      </c>
      <c r="G726" s="91" t="s">
        <v>106</v>
      </c>
      <c r="H726" s="91" t="s">
        <v>96</v>
      </c>
      <c r="I726" s="91" t="s">
        <v>173</v>
      </c>
      <c r="J726" s="1258"/>
      <c r="K726" s="1258"/>
      <c r="L726" s="1258"/>
      <c r="M726" s="1258"/>
      <c r="N726" s="1258"/>
      <c r="O726" s="1258"/>
      <c r="P726" s="1258"/>
      <c r="Q726" s="1258"/>
      <c r="R726" s="1258"/>
      <c r="S726" s="1258"/>
      <c r="T726" s="1258"/>
      <c r="U726" s="1258"/>
    </row>
    <row r="727" spans="2:57" outlineLevel="1" x14ac:dyDescent="0.2">
      <c r="D727" s="1259"/>
      <c r="E727" s="1259" t="str">
        <f>E716</f>
        <v>Refrigerated Beverage Vending Machine (Class A)</v>
      </c>
      <c r="F727" s="1315">
        <f>0.055*H727+2.56</f>
        <v>2.6150000000000002</v>
      </c>
      <c r="G727" s="1396">
        <f>0.0523*H727+2.432</f>
        <v>2.4842999999999997</v>
      </c>
      <c r="H727" s="106">
        <v>1</v>
      </c>
      <c r="I727" s="1370">
        <v>365.25</v>
      </c>
    </row>
    <row r="728" spans="2:57" outlineLevel="1" x14ac:dyDescent="0.2">
      <c r="D728" s="1259"/>
      <c r="E728" s="1259" t="str">
        <f>E717</f>
        <v>Refrigerated Beverage Vending Machine (Class B)</v>
      </c>
      <c r="F728" s="1315">
        <f>0.073*H728+3.16</f>
        <v>3.2330000000000001</v>
      </c>
      <c r="G728" s="1396">
        <f>0.0657*H728+2.844</f>
        <v>2.9097</v>
      </c>
      <c r="H728" s="106">
        <v>1</v>
      </c>
      <c r="I728" s="1370">
        <v>365.25</v>
      </c>
    </row>
    <row r="731" spans="2:57" s="39" customFormat="1" x14ac:dyDescent="0.25">
      <c r="B731" s="1989" t="s">
        <v>418</v>
      </c>
      <c r="C731" s="1990"/>
      <c r="D731" s="1990"/>
      <c r="E731" s="1990"/>
      <c r="F731" s="1990"/>
      <c r="G731" s="1990"/>
      <c r="H731" s="1990"/>
      <c r="I731" s="1991"/>
      <c r="J731" s="1991"/>
      <c r="K731" s="1991"/>
      <c r="L731" s="1991"/>
      <c r="M731" s="1992"/>
      <c r="N731" s="1992"/>
      <c r="O731" s="1993"/>
      <c r="V731" s="40" t="str">
        <f>B731</f>
        <v>ECM for Walk-in &amp; Reach-in Coolers/Freezers</v>
      </c>
      <c r="W731" s="41"/>
      <c r="X731" s="41"/>
      <c r="Y731" s="41"/>
      <c r="Z731" s="41"/>
      <c r="AA731" s="41"/>
      <c r="AB731" s="41"/>
      <c r="AC731" s="41"/>
      <c r="AD731" s="41"/>
      <c r="AE731" s="41"/>
      <c r="AF731" s="41"/>
      <c r="AG731" s="41"/>
      <c r="AH731" s="41"/>
      <c r="AI731" s="42"/>
      <c r="AJ731" s="22"/>
      <c r="AK731" s="22"/>
      <c r="AL731" s="22"/>
      <c r="AM731" s="22"/>
      <c r="AN731" s="22"/>
      <c r="AO731" s="22"/>
      <c r="AP731" s="22"/>
      <c r="AQ731" s="22"/>
      <c r="AR731" s="22"/>
      <c r="AS731" s="22"/>
      <c r="AT731" s="22"/>
      <c r="AU731" s="22"/>
    </row>
    <row r="732" spans="2:57" x14ac:dyDescent="0.25">
      <c r="D732" s="1234"/>
      <c r="E732" s="1227"/>
      <c r="F732" s="1227"/>
      <c r="G732" s="1227"/>
      <c r="H732" s="1235"/>
      <c r="I732" s="1227"/>
      <c r="J732" s="1227"/>
      <c r="K732" s="1227"/>
      <c r="L732" s="1227"/>
      <c r="P732" s="1227"/>
      <c r="Q732" s="1227"/>
      <c r="R732" s="1227"/>
      <c r="S732" s="1227"/>
      <c r="T732" s="1227"/>
      <c r="U732" s="1227"/>
      <c r="V732"/>
      <c r="W732"/>
      <c r="X732"/>
      <c r="Y732"/>
      <c r="Z732"/>
      <c r="AA732"/>
      <c r="AB732"/>
      <c r="AC732"/>
      <c r="AD732"/>
      <c r="AE732"/>
      <c r="AF732"/>
      <c r="AG732"/>
      <c r="AH732"/>
      <c r="AI732"/>
      <c r="AJ732" s="38"/>
      <c r="AK732" s="38"/>
      <c r="AL732" s="38"/>
      <c r="AM732" s="38"/>
      <c r="AN732" s="38"/>
      <c r="AO732" s="38"/>
      <c r="AP732" s="38"/>
      <c r="AQ732" s="38"/>
      <c r="AR732" s="38"/>
      <c r="AS732" s="38"/>
      <c r="AT732" s="38"/>
      <c r="AU732" s="38"/>
    </row>
    <row r="733" spans="2:57" s="43" customFormat="1" ht="30" x14ac:dyDescent="0.25">
      <c r="B733" s="1236"/>
      <c r="C733" s="44" t="s">
        <v>16</v>
      </c>
      <c r="D733" s="44" t="s">
        <v>17</v>
      </c>
      <c r="E733" s="131" t="s">
        <v>18</v>
      </c>
      <c r="F733" s="131" t="s">
        <v>419</v>
      </c>
      <c r="G733" s="131" t="s">
        <v>20</v>
      </c>
      <c r="H733" s="46" t="s">
        <v>21</v>
      </c>
      <c r="I733" s="131" t="s">
        <v>22</v>
      </c>
      <c r="J733" s="131" t="s">
        <v>23</v>
      </c>
      <c r="K733" s="44" t="s">
        <v>420</v>
      </c>
      <c r="L733" s="44" t="s">
        <v>25</v>
      </c>
      <c r="M733" s="1222"/>
      <c r="N733" s="1222"/>
      <c r="O733" s="1222"/>
      <c r="P733" s="1139"/>
      <c r="Q733" s="1139"/>
      <c r="R733" s="1139"/>
      <c r="S733" s="1139"/>
      <c r="T733" s="1139"/>
      <c r="U733" s="1139"/>
      <c r="V733" s="48" t="s">
        <v>26</v>
      </c>
      <c r="W733" s="49">
        <v>43252</v>
      </c>
      <c r="X733" s="49">
        <v>43465</v>
      </c>
      <c r="Y733" s="49" t="s">
        <v>27</v>
      </c>
      <c r="Z733" s="49" t="s">
        <v>27</v>
      </c>
      <c r="AA733" s="49" t="s">
        <v>27</v>
      </c>
      <c r="AB733" s="49" t="s">
        <v>27</v>
      </c>
      <c r="AC733" s="49" t="s">
        <v>27</v>
      </c>
      <c r="AD733" s="49" t="s">
        <v>27</v>
      </c>
      <c r="AE733" s="49" t="s">
        <v>27</v>
      </c>
      <c r="AF733" s="49" t="s">
        <v>27</v>
      </c>
      <c r="AG733" s="49" t="s">
        <v>27</v>
      </c>
      <c r="AH733"/>
      <c r="AI733" s="48" t="s">
        <v>26</v>
      </c>
      <c r="AJ733" s="49">
        <v>43252</v>
      </c>
      <c r="AK733" s="49">
        <v>43465</v>
      </c>
      <c r="AL733" s="49" t="s">
        <v>27</v>
      </c>
      <c r="AM733" s="49" t="s">
        <v>27</v>
      </c>
      <c r="AN733" s="49" t="s">
        <v>27</v>
      </c>
      <c r="AO733" s="49" t="s">
        <v>27</v>
      </c>
      <c r="AP733" s="49" t="s">
        <v>27</v>
      </c>
      <c r="AQ733" s="49" t="s">
        <v>27</v>
      </c>
      <c r="AR733" s="49" t="s">
        <v>27</v>
      </c>
      <c r="AS733" s="49" t="s">
        <v>27</v>
      </c>
      <c r="AT733" s="24"/>
      <c r="AU733" s="48" t="s">
        <v>26</v>
      </c>
      <c r="AV733" s="49">
        <v>43252</v>
      </c>
      <c r="AW733" s="49">
        <v>43465</v>
      </c>
      <c r="AX733" s="49" t="s">
        <v>27</v>
      </c>
      <c r="AY733" s="49" t="s">
        <v>27</v>
      </c>
      <c r="AZ733" s="49" t="s">
        <v>27</v>
      </c>
      <c r="BA733" s="49" t="s">
        <v>27</v>
      </c>
      <c r="BB733" s="49" t="s">
        <v>27</v>
      </c>
      <c r="BC733" s="49" t="s">
        <v>27</v>
      </c>
      <c r="BD733" s="49" t="s">
        <v>27</v>
      </c>
      <c r="BE733" s="49" t="s">
        <v>27</v>
      </c>
    </row>
    <row r="734" spans="2:57" x14ac:dyDescent="0.25">
      <c r="C734" s="1237"/>
      <c r="D734" s="1329" t="s">
        <v>28</v>
      </c>
      <c r="E734" s="1268" t="s">
        <v>418</v>
      </c>
      <c r="F734" s="72">
        <f>F744*G744</f>
        <v>1409</v>
      </c>
      <c r="G734" s="1240" t="s">
        <v>44</v>
      </c>
      <c r="H734" s="1241">
        <f>VLOOKUP(G734,'CP FACTORS'!$A$26:$B$38,2,FALSE)</f>
        <v>1.379439E-4</v>
      </c>
      <c r="I734" s="1354">
        <f>H734*F734</f>
        <v>0.19436295510000001</v>
      </c>
      <c r="J734" s="375">
        <v>15</v>
      </c>
      <c r="K734" s="1270">
        <v>177</v>
      </c>
      <c r="L734" s="1340" t="s">
        <v>421</v>
      </c>
      <c r="V734" s="52" t="s">
        <v>19</v>
      </c>
      <c r="W734" s="59">
        <v>1409</v>
      </c>
      <c r="X734" s="59">
        <v>1409</v>
      </c>
      <c r="Y734" s="55"/>
      <c r="Z734" s="55"/>
      <c r="AA734" s="55"/>
      <c r="AB734" s="55"/>
      <c r="AC734" s="55"/>
      <c r="AD734" s="55"/>
      <c r="AE734" s="55"/>
      <c r="AF734" s="55"/>
      <c r="AG734" s="55"/>
      <c r="AH734" s="56"/>
      <c r="AI734" s="52" t="s">
        <v>23</v>
      </c>
      <c r="AJ734" s="57">
        <v>15</v>
      </c>
      <c r="AK734" s="57">
        <v>15</v>
      </c>
      <c r="AL734" s="55"/>
      <c r="AM734" s="55"/>
      <c r="AN734" s="55"/>
      <c r="AO734" s="55"/>
      <c r="AP734" s="55"/>
      <c r="AQ734" s="55"/>
      <c r="AR734" s="55"/>
      <c r="AS734" s="55"/>
      <c r="AT734" s="24"/>
      <c r="AU734" s="52" t="s">
        <v>24</v>
      </c>
      <c r="AV734" s="58">
        <v>177</v>
      </c>
      <c r="AW734" s="58">
        <v>177</v>
      </c>
      <c r="AX734" s="55"/>
      <c r="AY734" s="55"/>
      <c r="AZ734" s="55"/>
      <c r="BA734" s="55"/>
      <c r="BB734" s="55"/>
      <c r="BC734" s="55"/>
      <c r="BD734" s="55"/>
      <c r="BE734" s="55"/>
    </row>
    <row r="735" spans="2:57" outlineLevel="1" x14ac:dyDescent="0.25">
      <c r="E735" s="1227"/>
      <c r="F735" s="1227"/>
      <c r="G735" s="1227"/>
      <c r="H735" s="1251"/>
      <c r="I735" s="1227"/>
      <c r="J735" s="1227"/>
    </row>
    <row r="736" spans="2:57" outlineLevel="1" x14ac:dyDescent="0.25">
      <c r="D736" s="1227" t="s">
        <v>52</v>
      </c>
      <c r="E736" s="175"/>
      <c r="F736" s="1227"/>
      <c r="G736" s="1227"/>
      <c r="H736" s="1251"/>
      <c r="I736" s="1227"/>
      <c r="J736" s="1227"/>
      <c r="K736" s="175"/>
    </row>
    <row r="737" spans="2:21" outlineLevel="1" x14ac:dyDescent="0.25">
      <c r="D737" s="1252"/>
      <c r="E737" s="175"/>
      <c r="F737" s="175"/>
      <c r="G737" s="1285"/>
      <c r="H737" s="1286"/>
    </row>
    <row r="738" spans="2:21" outlineLevel="1" x14ac:dyDescent="0.25">
      <c r="D738" s="1252"/>
      <c r="G738" s="1285"/>
      <c r="H738" s="1286"/>
      <c r="P738" s="1988"/>
      <c r="Q738" s="1988"/>
    </row>
    <row r="739" spans="2:21" outlineLevel="1" x14ac:dyDescent="0.25">
      <c r="D739" s="1252"/>
      <c r="G739" s="1222"/>
      <c r="H739" s="1253"/>
      <c r="M739" s="1227"/>
      <c r="P739" s="1988"/>
      <c r="Q739" s="1988"/>
    </row>
    <row r="740" spans="2:21" outlineLevel="1" x14ac:dyDescent="0.25">
      <c r="D740" s="1252"/>
      <c r="G740" s="1222"/>
      <c r="H740" s="1253"/>
      <c r="M740" s="1227"/>
      <c r="P740" s="1988"/>
      <c r="Q740" s="1988"/>
    </row>
    <row r="741" spans="2:21" outlineLevel="1" x14ac:dyDescent="0.25">
      <c r="D741" s="1252"/>
      <c r="G741" s="1222"/>
      <c r="H741" s="1253"/>
      <c r="M741" s="1227"/>
    </row>
    <row r="742" spans="2:21" outlineLevel="1" x14ac:dyDescent="0.25">
      <c r="D742" s="1252"/>
      <c r="G742" s="1222"/>
      <c r="H742" s="1253"/>
    </row>
    <row r="743" spans="2:21" s="61" customFormat="1" ht="30" outlineLevel="1" x14ac:dyDescent="0.2">
      <c r="B743" s="1258"/>
      <c r="C743" s="1258"/>
      <c r="D743" s="91" t="s">
        <v>16</v>
      </c>
      <c r="E743" s="91" t="s">
        <v>89</v>
      </c>
      <c r="F743" s="99" t="s">
        <v>422</v>
      </c>
      <c r="G743" s="91" t="s">
        <v>423</v>
      </c>
      <c r="H743" s="1258"/>
      <c r="I743" s="1258"/>
      <c r="J743" s="1258"/>
      <c r="K743" s="1258"/>
      <c r="L743" s="1258"/>
      <c r="M743" s="1258"/>
      <c r="N743" s="1258"/>
      <c r="O743" s="1258"/>
      <c r="P743" s="1258"/>
      <c r="Q743" s="1258"/>
      <c r="R743" s="1258"/>
      <c r="S743" s="1258"/>
      <c r="T743" s="1258"/>
      <c r="U743" s="1258"/>
    </row>
    <row r="744" spans="2:21" outlineLevel="1" x14ac:dyDescent="0.2">
      <c r="D744" s="1259"/>
      <c r="E744" s="1259" t="str">
        <f>E734</f>
        <v>ECM for Walk-in &amp; Reach-in Coolers/Freezers</v>
      </c>
      <c r="F744" s="1322">
        <v>1409</v>
      </c>
      <c r="G744" s="1327">
        <v>1</v>
      </c>
      <c r="H744" s="1222"/>
    </row>
  </sheetData>
  <mergeCells count="55">
    <mergeCell ref="B136:O136"/>
    <mergeCell ref="E1:Q1"/>
    <mergeCell ref="E3:G3"/>
    <mergeCell ref="H3:J3"/>
    <mergeCell ref="D4:J4"/>
    <mergeCell ref="B6:O6"/>
    <mergeCell ref="B84:O84"/>
    <mergeCell ref="H119:I119"/>
    <mergeCell ref="J119:K119"/>
    <mergeCell ref="H120:I120"/>
    <mergeCell ref="J120:K120"/>
    <mergeCell ref="L130:N133"/>
    <mergeCell ref="M304:P308"/>
    <mergeCell ref="M139:O143"/>
    <mergeCell ref="B156:O156"/>
    <mergeCell ref="B180:O180"/>
    <mergeCell ref="M183:O187"/>
    <mergeCell ref="B198:O198"/>
    <mergeCell ref="M201:O205"/>
    <mergeCell ref="M215:O219"/>
    <mergeCell ref="B228:O228"/>
    <mergeCell ref="P238:Q240"/>
    <mergeCell ref="B250:O250"/>
    <mergeCell ref="B270:O270"/>
    <mergeCell ref="P570:Q572"/>
    <mergeCell ref="M335:P339"/>
    <mergeCell ref="M379:O381"/>
    <mergeCell ref="B392:O392"/>
    <mergeCell ref="B436:O436"/>
    <mergeCell ref="B504:O504"/>
    <mergeCell ref="P514:Q516"/>
    <mergeCell ref="B527:O527"/>
    <mergeCell ref="P535:Q537"/>
    <mergeCell ref="B545:O545"/>
    <mergeCell ref="P553:Q555"/>
    <mergeCell ref="B563:O563"/>
    <mergeCell ref="B679:O679"/>
    <mergeCell ref="B579:O579"/>
    <mergeCell ref="P586:Q588"/>
    <mergeCell ref="B595:O595"/>
    <mergeCell ref="P602:Q604"/>
    <mergeCell ref="B611:O611"/>
    <mergeCell ref="P618:Q620"/>
    <mergeCell ref="B627:O627"/>
    <mergeCell ref="P634:Q636"/>
    <mergeCell ref="B643:O643"/>
    <mergeCell ref="P650:Q652"/>
    <mergeCell ref="B659:O659"/>
    <mergeCell ref="P738:Q740"/>
    <mergeCell ref="P686:Q688"/>
    <mergeCell ref="B695:O695"/>
    <mergeCell ref="P703:Q705"/>
    <mergeCell ref="B713:O713"/>
    <mergeCell ref="P721:Q723"/>
    <mergeCell ref="B731:O731"/>
  </mergeCells>
  <pageMargins left="0.7" right="0.7" top="0.75" bottom="0.75" header="0.3" footer="0.3"/>
  <pageSetup scale="12" fitToHeight="0" orientation="portrait" r:id="rId1"/>
  <rowBreaks count="7" manualBreakCount="7">
    <brk id="118" max="94" man="1"/>
    <brk id="148" max="16383" man="1"/>
    <brk id="249" max="16383" man="1"/>
    <brk id="377" max="16383" man="1"/>
    <brk id="525" max="16383" man="1"/>
    <brk id="625" max="94" man="1"/>
    <brk id="677" max="16383" man="1"/>
  </rowBreaks>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AI90"/>
  <sheetViews>
    <sheetView view="pageBreakPreview" topLeftCell="A73" zoomScale="55" zoomScaleNormal="70" zoomScaleSheetLayoutView="55" workbookViewId="0">
      <selection activeCell="B2" sqref="B1:U1048576"/>
    </sheetView>
  </sheetViews>
  <sheetFormatPr defaultRowHeight="15" outlineLevelRow="1" x14ac:dyDescent="0.25"/>
  <cols>
    <col min="1" max="1" width="5.85546875" customWidth="1"/>
    <col min="2" max="2" width="9.140625" style="130"/>
    <col min="3" max="3" width="13" style="616" customWidth="1"/>
    <col min="4" max="4" width="14" style="130" customWidth="1"/>
    <col min="5" max="5" width="70.42578125" style="130" customWidth="1"/>
    <col min="6" max="6" width="32.140625" style="130" customWidth="1"/>
    <col min="7" max="7" width="15.5703125" style="130" customWidth="1"/>
    <col min="8" max="8" width="15" style="130" customWidth="1"/>
    <col min="9" max="9" width="16.85546875" style="130" bestFit="1" customWidth="1"/>
    <col min="10" max="10" width="15.28515625" style="130" bestFit="1" customWidth="1"/>
    <col min="11" max="11" width="18" style="130" bestFit="1" customWidth="1"/>
    <col min="12" max="12" width="11.140625" style="130" customWidth="1"/>
    <col min="13" max="13" width="12.42578125" style="130" bestFit="1" customWidth="1"/>
    <col min="14" max="14" width="11.7109375" style="130" customWidth="1"/>
    <col min="15" max="15" width="11.42578125" style="130" customWidth="1"/>
    <col min="16" max="17" width="9.140625" style="130"/>
    <col min="18" max="18" width="15.42578125" style="130" customWidth="1"/>
    <col min="19" max="19" width="21" style="130" customWidth="1"/>
    <col min="20" max="21" width="9.140625" style="130"/>
    <col min="22" max="22" width="23.85546875" customWidth="1"/>
    <col min="23" max="23" width="14.5703125" customWidth="1"/>
    <col min="24" max="24" width="19.7109375" customWidth="1"/>
    <col min="25" max="25" width="12" customWidth="1"/>
    <col min="35" max="35" width="22.5703125" bestFit="1" customWidth="1"/>
    <col min="36" max="36" width="11.140625" bestFit="1" customWidth="1"/>
    <col min="37" max="37" width="14" bestFit="1" customWidth="1"/>
    <col min="48" max="48" width="22.5703125" bestFit="1" customWidth="1"/>
    <col min="49" max="49" width="11.140625" bestFit="1" customWidth="1"/>
    <col min="50" max="50" width="14" bestFit="1" customWidth="1"/>
    <col min="61" max="61" width="29.85546875" customWidth="1"/>
    <col min="62" max="62" width="11.140625" bestFit="1" customWidth="1"/>
    <col min="63" max="63" width="14" bestFit="1" customWidth="1"/>
  </cols>
  <sheetData>
    <row r="1" spans="1:35" s="22" customFormat="1" ht="18.75" x14ac:dyDescent="0.3">
      <c r="A1" s="2028" t="s">
        <v>424</v>
      </c>
      <c r="B1" s="2029"/>
      <c r="C1" s="2029"/>
      <c r="D1" s="2029"/>
      <c r="E1" s="2029"/>
      <c r="F1" s="2029"/>
      <c r="G1" s="2029"/>
      <c r="H1" s="2029"/>
      <c r="I1" s="2029"/>
      <c r="J1" s="2029"/>
      <c r="K1" s="2029"/>
      <c r="L1" s="2029"/>
      <c r="M1" s="2029"/>
      <c r="N1" s="2029"/>
      <c r="O1" s="2029"/>
      <c r="P1" s="2029"/>
      <c r="Q1" s="2030"/>
      <c r="R1" s="2031"/>
      <c r="S1" s="2031"/>
      <c r="T1" s="1222"/>
      <c r="U1" s="1222"/>
      <c r="V1" s="27"/>
      <c r="W1" s="28"/>
      <c r="X1" s="28"/>
      <c r="Y1" s="29"/>
      <c r="Z1" s="29"/>
      <c r="AA1" s="29"/>
      <c r="AB1" s="29"/>
      <c r="AC1" s="29"/>
      <c r="AD1" s="29"/>
      <c r="AE1" s="29"/>
      <c r="AF1" s="29"/>
      <c r="AG1" s="29"/>
      <c r="AH1" s="29"/>
    </row>
    <row r="2" spans="1:35" s="22" customFormat="1" ht="30" customHeight="1" outlineLevel="1" x14ac:dyDescent="0.35">
      <c r="B2" s="1226"/>
      <c r="C2" s="1229"/>
      <c r="D2" s="2002" t="s">
        <v>1858</v>
      </c>
      <c r="E2" s="2032"/>
      <c r="F2" s="2033"/>
      <c r="G2" s="2033"/>
      <c r="H2" s="2033"/>
      <c r="I2" s="2033"/>
      <c r="J2" s="2033"/>
      <c r="K2" s="1228"/>
      <c r="L2" s="1228"/>
      <c r="M2" s="1222"/>
      <c r="N2" s="1222"/>
      <c r="O2" s="1222"/>
      <c r="P2" s="1222"/>
      <c r="Q2" s="1222"/>
      <c r="R2" s="1222"/>
      <c r="S2" s="1222"/>
      <c r="T2" s="1222"/>
      <c r="U2" s="1222"/>
    </row>
    <row r="3" spans="1:35" s="24" customFormat="1" ht="33.75" customHeight="1" x14ac:dyDescent="0.25">
      <c r="B3" s="1223"/>
      <c r="C3" s="1224"/>
      <c r="D3" s="1224"/>
      <c r="E3" s="1224"/>
      <c r="F3" s="1224"/>
      <c r="G3" s="1224"/>
      <c r="H3" s="1224"/>
      <c r="I3" s="1224"/>
      <c r="J3" s="1224"/>
      <c r="K3" s="1223"/>
      <c r="L3" s="1223"/>
      <c r="M3" s="1223"/>
      <c r="N3" s="1223"/>
      <c r="O3" s="1223"/>
      <c r="P3" s="1223"/>
      <c r="Q3" s="1223"/>
      <c r="R3" s="1223"/>
      <c r="S3" s="1223"/>
      <c r="T3" s="1223"/>
      <c r="U3" s="1223"/>
    </row>
    <row r="4" spans="1:35" x14ac:dyDescent="0.25">
      <c r="B4" s="2022" t="s">
        <v>425</v>
      </c>
      <c r="C4" s="2023"/>
      <c r="D4" s="2023"/>
      <c r="E4" s="2023"/>
      <c r="F4" s="2023"/>
      <c r="G4" s="2023"/>
      <c r="H4" s="2023"/>
      <c r="I4" s="1992"/>
      <c r="J4" s="1992"/>
      <c r="K4" s="1992"/>
      <c r="L4" s="1992"/>
      <c r="M4" s="1992"/>
      <c r="N4" s="1992"/>
      <c r="O4" s="1992"/>
      <c r="P4" s="1992"/>
      <c r="Q4" s="1992"/>
      <c r="R4" s="1992"/>
      <c r="S4" s="1993"/>
      <c r="V4" s="2022" t="str">
        <f>B4</f>
        <v>Lighting Program</v>
      </c>
      <c r="W4" s="2023"/>
      <c r="X4" s="2023"/>
      <c r="Y4" s="2023"/>
      <c r="Z4" s="2023"/>
      <c r="AA4" s="2023"/>
      <c r="AB4" s="2023"/>
      <c r="AC4" s="2024"/>
      <c r="AD4" s="2024"/>
      <c r="AE4" s="2024"/>
      <c r="AF4" s="2024"/>
      <c r="AG4" s="2024"/>
      <c r="AH4" s="2024"/>
      <c r="AI4" s="2025"/>
    </row>
    <row r="5" spans="1:35" x14ac:dyDescent="0.25">
      <c r="E5" s="130" t="s">
        <v>426</v>
      </c>
    </row>
    <row r="6" spans="1:35" ht="45" x14ac:dyDescent="0.25">
      <c r="C6" s="184" t="s">
        <v>16</v>
      </c>
      <c r="D6" s="184" t="s">
        <v>17</v>
      </c>
      <c r="E6" s="184" t="s">
        <v>18</v>
      </c>
      <c r="F6" s="184" t="s">
        <v>19</v>
      </c>
      <c r="G6" s="184" t="s">
        <v>22</v>
      </c>
      <c r="H6" s="184" t="s">
        <v>427</v>
      </c>
      <c r="I6" s="184" t="s">
        <v>428</v>
      </c>
      <c r="J6" s="184" t="s">
        <v>429</v>
      </c>
      <c r="K6" s="184" t="s">
        <v>430</v>
      </c>
      <c r="L6" s="184" t="s">
        <v>431</v>
      </c>
      <c r="M6" s="184" t="s">
        <v>432</v>
      </c>
      <c r="N6" s="184" t="s">
        <v>433</v>
      </c>
      <c r="O6" s="184" t="s">
        <v>434</v>
      </c>
      <c r="P6" s="184" t="s">
        <v>435</v>
      </c>
      <c r="Q6" s="184" t="s">
        <v>436</v>
      </c>
      <c r="R6" s="184" t="s">
        <v>437</v>
      </c>
      <c r="S6" s="184" t="s">
        <v>25</v>
      </c>
      <c r="V6" s="48" t="s">
        <v>26</v>
      </c>
      <c r="W6" s="49">
        <v>43252</v>
      </c>
      <c r="X6" s="49" t="s">
        <v>27</v>
      </c>
      <c r="Y6" s="49" t="s">
        <v>27</v>
      </c>
      <c r="Z6" s="49" t="s">
        <v>27</v>
      </c>
      <c r="AA6" s="49" t="s">
        <v>27</v>
      </c>
      <c r="AB6" s="49" t="s">
        <v>27</v>
      </c>
      <c r="AC6" s="49" t="s">
        <v>27</v>
      </c>
      <c r="AD6" s="49" t="s">
        <v>27</v>
      </c>
      <c r="AE6" s="49" t="s">
        <v>27</v>
      </c>
      <c r="AF6" s="49" t="s">
        <v>27</v>
      </c>
      <c r="AG6" s="49" t="s">
        <v>27</v>
      </c>
    </row>
    <row r="7" spans="1:35" s="56" customFormat="1" x14ac:dyDescent="0.25">
      <c r="B7" s="130"/>
      <c r="C7" s="115"/>
      <c r="D7" s="1150" t="s">
        <v>15</v>
      </c>
      <c r="E7" s="321" t="s">
        <v>438</v>
      </c>
      <c r="F7" s="160">
        <f>L7+M7</f>
        <v>12.018748359511475</v>
      </c>
      <c r="G7" s="1397">
        <f t="shared" ref="G7:G27" si="0">((L7/F7)*I7+(M7/F7)*K7)*F7</f>
        <v>1.8085336864882226E-3</v>
      </c>
      <c r="H7" s="119" t="s">
        <v>439</v>
      </c>
      <c r="I7" s="170">
        <f>VLOOKUP(H7,'CP FACTORS'!$A$3:$B$38, 2, FALSE)</f>
        <v>1.4925290000000001E-4</v>
      </c>
      <c r="J7" s="119" t="s">
        <v>30</v>
      </c>
      <c r="K7" s="170">
        <f>VLOOKUP(J7,'CP FACTORS'!$A$3:$B$38, 2, FALSE)</f>
        <v>1.899635E-4</v>
      </c>
      <c r="L7" s="121">
        <f>((G39-G60)*$G$87*$G$81*(1-$G$82)*($G$83*$G$84)/1000)</f>
        <v>11.657647332729935</v>
      </c>
      <c r="M7" s="1398">
        <f t="shared" ref="M7:M24" si="1">((G39-G60)*(1-$G$87)*$G$81*(1-$G$82)*($G$85*$G$86)/1000)</f>
        <v>0.36110102678153971</v>
      </c>
      <c r="N7" s="1399">
        <f>L7*I7</f>
        <v>1.7399376715872079E-3</v>
      </c>
      <c r="O7" s="1399">
        <f>M7*K7</f>
        <v>6.8596014901015025E-5</v>
      </c>
      <c r="P7" s="122">
        <f>$G$88</f>
        <v>19</v>
      </c>
      <c r="Q7" s="123">
        <f>$G$89</f>
        <v>6</v>
      </c>
      <c r="R7" s="1400">
        <v>9.9999999999999995E-7</v>
      </c>
      <c r="S7" s="115" t="s">
        <v>440</v>
      </c>
      <c r="T7" s="130"/>
      <c r="U7" s="130"/>
      <c r="V7" s="52" t="s">
        <v>19</v>
      </c>
      <c r="W7" s="53">
        <v>12.91958407191729</v>
      </c>
      <c r="X7" s="54">
        <v>12.018748359511475</v>
      </c>
      <c r="Y7" s="55"/>
      <c r="Z7" s="55"/>
      <c r="AA7" s="55"/>
      <c r="AB7" s="55"/>
      <c r="AC7" s="55"/>
      <c r="AD7" s="55"/>
      <c r="AE7" s="55"/>
      <c r="AF7" s="55"/>
      <c r="AG7" s="55"/>
    </row>
    <row r="8" spans="1:35" s="56" customFormat="1" x14ac:dyDescent="0.25">
      <c r="B8" s="130"/>
      <c r="C8" s="115"/>
      <c r="D8" s="1150" t="s">
        <v>15</v>
      </c>
      <c r="E8" s="321" t="s">
        <v>441</v>
      </c>
      <c r="F8" s="160">
        <f t="shared" ref="F8:F27" si="2">L8+M8</f>
        <v>25.609179196805226</v>
      </c>
      <c r="G8" s="1397">
        <f t="shared" si="0"/>
        <v>3.8535679319787529E-3</v>
      </c>
      <c r="H8" s="119" t="s">
        <v>439</v>
      </c>
      <c r="I8" s="170">
        <f>VLOOKUP(H8,'CP FACTORS'!$A$3:$B$38, 2, FALSE)</f>
        <v>1.4925290000000001E-4</v>
      </c>
      <c r="J8" s="119" t="s">
        <v>30</v>
      </c>
      <c r="K8" s="170">
        <f>VLOOKUP(J8,'CP FACTORS'!$A$3:$B$38, 2, FALSE)</f>
        <v>1.899635E-4</v>
      </c>
      <c r="L8" s="121">
        <f>((G40-G61)*$G$87*$G$81*(1-$G$82)*($G$83*$G$84)/1000)</f>
        <v>24.839756239739945</v>
      </c>
      <c r="M8" s="1398">
        <f t="shared" si="1"/>
        <v>0.76942295706528074</v>
      </c>
      <c r="N8" s="1399">
        <f t="shared" ref="N8:N27" si="3">L8*I8</f>
        <v>3.7074056540742821E-3</v>
      </c>
      <c r="O8" s="1399">
        <f t="shared" ref="O8:O27" si="4">M8*K8</f>
        <v>1.4616227790447046E-4</v>
      </c>
      <c r="P8" s="122">
        <f t="shared" ref="P8:P27" si="5">$G$88</f>
        <v>19</v>
      </c>
      <c r="Q8" s="123">
        <f t="shared" ref="Q8:Q27" si="6">$G$89</f>
        <v>6</v>
      </c>
      <c r="R8" s="1400">
        <v>9.9999999999999995E-7</v>
      </c>
      <c r="S8" s="115" t="s">
        <v>440</v>
      </c>
      <c r="T8" s="130"/>
      <c r="U8" s="130"/>
      <c r="V8" s="52" t="s">
        <v>19</v>
      </c>
      <c r="W8" s="53">
        <v>33.221787613501611</v>
      </c>
      <c r="X8" s="86">
        <v>25.609179196805226</v>
      </c>
      <c r="Y8" s="55"/>
      <c r="Z8" s="55"/>
      <c r="AA8" s="55"/>
      <c r="AB8" s="55"/>
      <c r="AC8" s="55"/>
      <c r="AD8" s="55"/>
      <c r="AE8" s="55"/>
      <c r="AF8" s="55"/>
      <c r="AG8" s="55"/>
    </row>
    <row r="9" spans="1:35" s="56" customFormat="1" x14ac:dyDescent="0.25">
      <c r="B9" s="130"/>
      <c r="C9" s="115"/>
      <c r="D9" s="1150" t="s">
        <v>15</v>
      </c>
      <c r="E9" s="321" t="s">
        <v>442</v>
      </c>
      <c r="F9" s="160">
        <f t="shared" si="2"/>
        <v>3.9754321496845653</v>
      </c>
      <c r="G9" s="1397">
        <f t="shared" si="0"/>
        <v>5.9820729629995063E-4</v>
      </c>
      <c r="H9" s="119" t="s">
        <v>439</v>
      </c>
      <c r="I9" s="170">
        <f>VLOOKUP(H9,'CP FACTORS'!$A$3:$B$38, 2, FALSE)</f>
        <v>1.4925290000000001E-4</v>
      </c>
      <c r="J9" s="119" t="s">
        <v>30</v>
      </c>
      <c r="K9" s="170">
        <f>VLOOKUP(J9,'CP FACTORS'!$A$3:$B$38, 2, FALSE)</f>
        <v>1.899635E-4</v>
      </c>
      <c r="L9" s="121">
        <f>((G41-G62)*$G$87*$G$81*(1-$G$82)*($G$83*$G$84)/1000)</f>
        <v>3.8559910408260558</v>
      </c>
      <c r="M9" s="1398">
        <f t="shared" si="1"/>
        <v>0.11944110885850931</v>
      </c>
      <c r="N9" s="1399">
        <f t="shared" si="3"/>
        <v>5.7551784521730728E-4</v>
      </c>
      <c r="O9" s="1399">
        <f t="shared" si="4"/>
        <v>2.2689451082643435E-5</v>
      </c>
      <c r="P9" s="122">
        <f t="shared" si="5"/>
        <v>19</v>
      </c>
      <c r="Q9" s="123">
        <f t="shared" si="6"/>
        <v>6</v>
      </c>
      <c r="R9" s="1400">
        <v>9.9999999999999995E-7</v>
      </c>
      <c r="S9" s="115" t="s">
        <v>440</v>
      </c>
      <c r="T9" s="130"/>
      <c r="U9" s="130"/>
      <c r="V9" s="52" t="s">
        <v>19</v>
      </c>
      <c r="W9" s="53">
        <v>3.9681579649460259</v>
      </c>
      <c r="X9" s="54">
        <v>3.9754321496845653</v>
      </c>
      <c r="Y9" s="55"/>
      <c r="Z9" s="55"/>
      <c r="AA9" s="55"/>
      <c r="AB9" s="55"/>
      <c r="AC9" s="55"/>
      <c r="AD9" s="55"/>
      <c r="AE9" s="55"/>
      <c r="AF9" s="55"/>
      <c r="AG9" s="55"/>
    </row>
    <row r="10" spans="1:35" s="56" customFormat="1" x14ac:dyDescent="0.25">
      <c r="B10" s="130"/>
      <c r="C10" s="115"/>
      <c r="D10" s="1150" t="s">
        <v>15</v>
      </c>
      <c r="E10" s="321" t="s">
        <v>443</v>
      </c>
      <c r="F10" s="160">
        <f t="shared" si="2"/>
        <v>29.677063256947569</v>
      </c>
      <c r="G10" s="1397">
        <f t="shared" si="0"/>
        <v>4.4656870258670744E-3</v>
      </c>
      <c r="H10" s="119" t="s">
        <v>439</v>
      </c>
      <c r="I10" s="170">
        <f>VLOOKUP(H10,'CP FACTORS'!$A$3:$B$38, 2, FALSE)</f>
        <v>1.4925290000000001E-4</v>
      </c>
      <c r="J10" s="119" t="s">
        <v>30</v>
      </c>
      <c r="K10" s="170">
        <f>VLOOKUP(J10,'CP FACTORS'!$A$3:$B$38, 2, FALSE)</f>
        <v>1.899635E-4</v>
      </c>
      <c r="L10" s="121">
        <f>(($G$42-$G$63)*$G$87*$G$81*(1-$G$82)*($G$83*$G$84)/1000)</f>
        <v>28.785421490817768</v>
      </c>
      <c r="M10" s="1398">
        <f t="shared" si="1"/>
        <v>0.89164176612980195</v>
      </c>
      <c r="N10" s="1399">
        <f t="shared" si="3"/>
        <v>4.2963076352268755E-3</v>
      </c>
      <c r="O10" s="1399">
        <f t="shared" si="4"/>
        <v>1.6937939064019865E-4</v>
      </c>
      <c r="P10" s="122">
        <f t="shared" si="5"/>
        <v>19</v>
      </c>
      <c r="Q10" s="123">
        <f t="shared" si="6"/>
        <v>6</v>
      </c>
      <c r="R10" s="1400">
        <v>9.9999999999999995E-7</v>
      </c>
      <c r="S10" s="115" t="s">
        <v>440</v>
      </c>
      <c r="T10" s="130"/>
      <c r="U10" s="130"/>
      <c r="V10" s="52" t="s">
        <v>19</v>
      </c>
      <c r="W10" s="53">
        <v>29.733499914083939</v>
      </c>
      <c r="X10" s="54">
        <v>29.677063256947569</v>
      </c>
      <c r="Y10" s="55"/>
      <c r="Z10" s="55"/>
      <c r="AA10" s="55"/>
      <c r="AB10" s="55"/>
      <c r="AC10" s="55"/>
      <c r="AD10" s="55"/>
      <c r="AE10" s="55"/>
      <c r="AF10" s="55"/>
      <c r="AG10" s="55"/>
    </row>
    <row r="11" spans="1:35" s="56" customFormat="1" x14ac:dyDescent="0.25">
      <c r="B11" s="130"/>
      <c r="C11" s="115"/>
      <c r="D11" s="1150" t="s">
        <v>15</v>
      </c>
      <c r="E11" s="321" t="s">
        <v>444</v>
      </c>
      <c r="F11" s="160">
        <f t="shared" si="2"/>
        <v>7.8584123889113489</v>
      </c>
      <c r="G11" s="1397">
        <f t="shared" si="0"/>
        <v>1.1825027950115303E-3</v>
      </c>
      <c r="H11" s="119" t="s">
        <v>439</v>
      </c>
      <c r="I11" s="170">
        <f>VLOOKUP(H11,'CP FACTORS'!$A$3:$B$38, 2, FALSE)</f>
        <v>1.4925290000000001E-4</v>
      </c>
      <c r="J11" s="119" t="s">
        <v>30</v>
      </c>
      <c r="K11" s="170">
        <f>VLOOKUP(J11,'CP FACTORS'!$A$3:$B$38, 2, FALSE)</f>
        <v>1.899635E-4</v>
      </c>
      <c r="L11" s="121">
        <f t="shared" ref="L11:L24" si="7">((G43-G64)*$G$87*$G$81*(1-$G$82)*($G$83*$G$84)/1000)</f>
        <v>7.6223078714003423</v>
      </c>
      <c r="M11" s="1398">
        <f t="shared" si="1"/>
        <v>0.23610451751100675</v>
      </c>
      <c r="N11" s="1399">
        <f t="shared" si="3"/>
        <v>1.1376515544993281E-3</v>
      </c>
      <c r="O11" s="1399">
        <f t="shared" si="4"/>
        <v>4.4851240512202129E-5</v>
      </c>
      <c r="P11" s="122">
        <f t="shared" si="5"/>
        <v>19</v>
      </c>
      <c r="Q11" s="123">
        <f t="shared" si="6"/>
        <v>6</v>
      </c>
      <c r="R11" s="1400">
        <v>9.9999999999999995E-7</v>
      </c>
      <c r="S11" s="115" t="s">
        <v>440</v>
      </c>
      <c r="T11" s="130"/>
      <c r="U11" s="130"/>
      <c r="V11" s="52" t="s">
        <v>19</v>
      </c>
      <c r="W11" s="53">
        <v>7.8440331865212132</v>
      </c>
      <c r="X11" s="54">
        <v>7.8584123889113489</v>
      </c>
      <c r="Y11" s="55"/>
      <c r="Z11" s="55"/>
      <c r="AA11" s="55"/>
      <c r="AB11" s="55"/>
      <c r="AC11" s="55"/>
      <c r="AD11" s="55"/>
      <c r="AE11" s="55"/>
      <c r="AF11" s="55"/>
      <c r="AG11" s="55"/>
    </row>
    <row r="12" spans="1:35" s="56" customFormat="1" x14ac:dyDescent="0.25">
      <c r="B12" s="130"/>
      <c r="C12" s="115"/>
      <c r="D12" s="1150" t="s">
        <v>15</v>
      </c>
      <c r="E12" s="321" t="s">
        <v>445</v>
      </c>
      <c r="F12" s="160">
        <f t="shared" si="2"/>
        <v>47.335378154383655</v>
      </c>
      <c r="G12" s="1397">
        <f t="shared" si="0"/>
        <v>7.1228403652459239E-3</v>
      </c>
      <c r="H12" s="119" t="s">
        <v>439</v>
      </c>
      <c r="I12" s="170">
        <f>VLOOKUP(H12,'CP FACTORS'!$A$3:$B$38, 2, FALSE)</f>
        <v>1.4925290000000001E-4</v>
      </c>
      <c r="J12" s="119" t="s">
        <v>30</v>
      </c>
      <c r="K12" s="170">
        <f>VLOOKUP(J12,'CP FACTORS'!$A$3:$B$38, 2, FALSE)</f>
        <v>1.899635E-4</v>
      </c>
      <c r="L12" s="121">
        <f>((G44-G65)*$G$87*$G$81*(1-$G$82)*($G$83*$G$84)/1000)</f>
        <v>45.913195648905592</v>
      </c>
      <c r="M12" s="1398">
        <f t="shared" si="1"/>
        <v>1.4221825054780644</v>
      </c>
      <c r="N12" s="1399">
        <f t="shared" si="3"/>
        <v>6.852677598866542E-3</v>
      </c>
      <c r="O12" s="1399">
        <f t="shared" si="4"/>
        <v>2.7016276637938227E-4</v>
      </c>
      <c r="P12" s="122">
        <f t="shared" si="5"/>
        <v>19</v>
      </c>
      <c r="Q12" s="123">
        <f t="shared" si="6"/>
        <v>6</v>
      </c>
      <c r="R12" s="1400">
        <v>9.9999999999999995E-7</v>
      </c>
      <c r="S12" s="115" t="s">
        <v>440</v>
      </c>
      <c r="T12" s="130"/>
      <c r="U12" s="130"/>
      <c r="V12" s="52" t="s">
        <v>19</v>
      </c>
      <c r="W12" s="53">
        <v>61.59873120003423</v>
      </c>
      <c r="X12" s="86">
        <v>47.335378154383655</v>
      </c>
      <c r="Y12" s="55"/>
      <c r="Z12" s="55"/>
      <c r="AA12" s="55"/>
      <c r="AB12" s="55"/>
      <c r="AC12" s="55"/>
      <c r="AD12" s="55"/>
      <c r="AE12" s="55"/>
      <c r="AF12" s="55"/>
      <c r="AG12" s="55"/>
    </row>
    <row r="13" spans="1:35" s="56" customFormat="1" x14ac:dyDescent="0.25">
      <c r="B13" s="130"/>
      <c r="C13" s="115"/>
      <c r="D13" s="1150" t="s">
        <v>15</v>
      </c>
      <c r="E13" s="321" t="s">
        <v>446</v>
      </c>
      <c r="F13" s="160">
        <f t="shared" si="2"/>
        <v>38.275090929521156</v>
      </c>
      <c r="G13" s="1397">
        <f t="shared" si="0"/>
        <v>5.7594842015855708E-3</v>
      </c>
      <c r="H13" s="119" t="s">
        <v>439</v>
      </c>
      <c r="I13" s="170">
        <f>VLOOKUP(H13,'CP FACTORS'!$A$3:$B$38, 2, FALSE)</f>
        <v>1.4925290000000001E-4</v>
      </c>
      <c r="J13" s="119" t="s">
        <v>30</v>
      </c>
      <c r="K13" s="170">
        <f>VLOOKUP(J13,'CP FACTORS'!$A$3:$B$38, 2, FALSE)</f>
        <v>1.899635E-4</v>
      </c>
      <c r="L13" s="121">
        <f t="shared" si="7"/>
        <v>37.125123044232254</v>
      </c>
      <c r="M13" s="1398">
        <f t="shared" si="1"/>
        <v>1.1499678852889033</v>
      </c>
      <c r="N13" s="1399">
        <f t="shared" si="3"/>
        <v>5.5410322772084927E-3</v>
      </c>
      <c r="O13" s="1399">
        <f t="shared" si="4"/>
        <v>2.1845192437707858E-4</v>
      </c>
      <c r="P13" s="122">
        <f t="shared" si="5"/>
        <v>19</v>
      </c>
      <c r="Q13" s="123">
        <f t="shared" si="6"/>
        <v>6</v>
      </c>
      <c r="R13" s="1400">
        <v>9.9999999999999995E-7</v>
      </c>
      <c r="S13" s="115" t="s">
        <v>440</v>
      </c>
      <c r="T13" s="130"/>
      <c r="U13" s="130"/>
      <c r="V13" s="52" t="s">
        <v>19</v>
      </c>
      <c r="W13" s="53">
        <v>39.127883189235227</v>
      </c>
      <c r="X13" s="54">
        <v>38.275090929521156</v>
      </c>
      <c r="Y13" s="55"/>
      <c r="Z13" s="55"/>
      <c r="AA13" s="55"/>
      <c r="AB13" s="55"/>
      <c r="AC13" s="55"/>
      <c r="AD13" s="55"/>
      <c r="AE13" s="55"/>
      <c r="AF13" s="55"/>
      <c r="AG13" s="55"/>
    </row>
    <row r="14" spans="1:35" s="56" customFormat="1" x14ac:dyDescent="0.25">
      <c r="B14" s="130"/>
      <c r="C14" s="115"/>
      <c r="D14" s="1150" t="s">
        <v>15</v>
      </c>
      <c r="E14" s="321" t="s">
        <v>447</v>
      </c>
      <c r="F14" s="160">
        <f t="shared" si="2"/>
        <v>7.6735085679957855</v>
      </c>
      <c r="G14" s="1397">
        <f t="shared" si="0"/>
        <v>1.1546791998347881E-3</v>
      </c>
      <c r="H14" s="119" t="s">
        <v>439</v>
      </c>
      <c r="I14" s="170">
        <f>VLOOKUP(H14,'CP FACTORS'!$A$3:$B$38, 2, FALSE)</f>
        <v>1.4925290000000001E-4</v>
      </c>
      <c r="J14" s="119" t="s">
        <v>30</v>
      </c>
      <c r="K14" s="170">
        <f>VLOOKUP(J14,'CP FACTORS'!$A$3:$B$38, 2, FALSE)</f>
        <v>1.899635E-4</v>
      </c>
      <c r="L14" s="121">
        <f>((G46-G67)*$G$87*$G$81*(1-$G$82)*($G$83*$G$84)/1000)</f>
        <v>7.4429594508968027</v>
      </c>
      <c r="M14" s="1398">
        <f t="shared" si="1"/>
        <v>0.23054911709898307</v>
      </c>
      <c r="N14" s="1399">
        <f t="shared" si="3"/>
        <v>1.1108832826287555E-3</v>
      </c>
      <c r="O14" s="1399">
        <f t="shared" si="4"/>
        <v>4.3795917206032672E-5</v>
      </c>
      <c r="P14" s="122">
        <f t="shared" si="5"/>
        <v>19</v>
      </c>
      <c r="Q14" s="123">
        <f t="shared" si="6"/>
        <v>6</v>
      </c>
      <c r="R14" s="1400">
        <v>9.9999999999999995E-7</v>
      </c>
      <c r="S14" s="115" t="s">
        <v>440</v>
      </c>
      <c r="T14" s="130"/>
      <c r="U14" s="130"/>
      <c r="V14" s="52" t="s">
        <v>19</v>
      </c>
      <c r="W14" s="53">
        <v>7.6594676997795368</v>
      </c>
      <c r="X14" s="54">
        <v>7.6735085679957855</v>
      </c>
      <c r="Y14" s="55"/>
      <c r="Z14" s="55"/>
      <c r="AA14" s="55"/>
      <c r="AB14" s="55"/>
      <c r="AC14" s="55"/>
      <c r="AD14" s="55"/>
      <c r="AE14" s="55"/>
      <c r="AF14" s="55"/>
      <c r="AG14" s="55"/>
    </row>
    <row r="15" spans="1:35" s="56" customFormat="1" x14ac:dyDescent="0.25">
      <c r="B15" s="130"/>
      <c r="C15" s="115"/>
      <c r="D15" s="1150" t="s">
        <v>15</v>
      </c>
      <c r="E15" s="321" t="s">
        <v>448</v>
      </c>
      <c r="F15" s="160">
        <f t="shared" si="2"/>
        <v>4.4376917019734679</v>
      </c>
      <c r="G15" s="1397">
        <f t="shared" si="0"/>
        <v>6.6776628424180531E-4</v>
      </c>
      <c r="H15" s="119" t="s">
        <v>439</v>
      </c>
      <c r="I15" s="170">
        <f>VLOOKUP(H15,'CP FACTORS'!$A$3:$B$38, 2, FALSE)</f>
        <v>1.4925290000000001E-4</v>
      </c>
      <c r="J15" s="119" t="s">
        <v>30</v>
      </c>
      <c r="K15" s="170">
        <f>VLOOKUP(J15,'CP FACTORS'!$A$3:$B$38, 2, FALSE)</f>
        <v>1.899635E-4</v>
      </c>
      <c r="L15" s="121">
        <f t="shared" si="7"/>
        <v>4.3043620920848991</v>
      </c>
      <c r="M15" s="1398">
        <f t="shared" si="1"/>
        <v>0.13332960988856851</v>
      </c>
      <c r="N15" s="1399">
        <f t="shared" si="3"/>
        <v>6.4243852489373823E-4</v>
      </c>
      <c r="O15" s="1399">
        <f t="shared" si="4"/>
        <v>2.5327759348067084E-5</v>
      </c>
      <c r="P15" s="122">
        <f t="shared" si="5"/>
        <v>19</v>
      </c>
      <c r="Q15" s="123">
        <f t="shared" si="6"/>
        <v>6</v>
      </c>
      <c r="R15" s="1400">
        <v>9.9999999999999995E-7</v>
      </c>
      <c r="S15" s="115" t="s">
        <v>440</v>
      </c>
      <c r="T15" s="130"/>
      <c r="U15" s="130"/>
      <c r="V15" s="52" t="s">
        <v>19</v>
      </c>
      <c r="W15" s="53">
        <v>4.4295716818002155</v>
      </c>
      <c r="X15" s="54">
        <v>4.4376917019734679</v>
      </c>
      <c r="Y15" s="55"/>
      <c r="Z15" s="55"/>
      <c r="AA15" s="55"/>
      <c r="AB15" s="55"/>
      <c r="AC15" s="55"/>
      <c r="AD15" s="55"/>
      <c r="AE15" s="55"/>
      <c r="AF15" s="55"/>
      <c r="AG15" s="55"/>
    </row>
    <row r="16" spans="1:35" s="56" customFormat="1" x14ac:dyDescent="0.25">
      <c r="B16" s="130"/>
      <c r="C16" s="115"/>
      <c r="D16" s="1150" t="s">
        <v>15</v>
      </c>
      <c r="E16" s="321" t="s">
        <v>449</v>
      </c>
      <c r="F16" s="160">
        <f t="shared" si="2"/>
        <v>46.503310960263626</v>
      </c>
      <c r="G16" s="1397">
        <f t="shared" si="0"/>
        <v>6.9976341869505835E-3</v>
      </c>
      <c r="H16" s="119" t="s">
        <v>439</v>
      </c>
      <c r="I16" s="170">
        <f>VLOOKUP(H16,'CP FACTORS'!$A$3:$B$38, 2, FALSE)</f>
        <v>1.4925290000000001E-4</v>
      </c>
      <c r="J16" s="119" t="s">
        <v>30</v>
      </c>
      <c r="K16" s="170">
        <f>VLOOKUP(J16,'CP FACTORS'!$A$3:$B$38, 2, FALSE)</f>
        <v>1.899635E-4</v>
      </c>
      <c r="L16" s="121">
        <f t="shared" si="7"/>
        <v>45.106127756639665</v>
      </c>
      <c r="M16" s="1398">
        <f t="shared" si="1"/>
        <v>1.3971832036239573</v>
      </c>
      <c r="N16" s="1399">
        <f t="shared" si="3"/>
        <v>6.732220375448965E-3</v>
      </c>
      <c r="O16" s="1399">
        <f t="shared" si="4"/>
        <v>2.6541381150161963E-4</v>
      </c>
      <c r="P16" s="122">
        <f t="shared" si="5"/>
        <v>19</v>
      </c>
      <c r="Q16" s="123">
        <f t="shared" si="6"/>
        <v>6</v>
      </c>
      <c r="R16" s="1400">
        <v>9.9999999999999995E-7</v>
      </c>
      <c r="S16" s="115" t="s">
        <v>440</v>
      </c>
      <c r="T16" s="130"/>
      <c r="U16" s="130"/>
      <c r="V16" s="52" t="s">
        <v>19</v>
      </c>
      <c r="W16" s="53">
        <v>46.971916375756443</v>
      </c>
      <c r="X16" s="54">
        <v>46.503310960263626</v>
      </c>
      <c r="Y16" s="55"/>
      <c r="Z16" s="55"/>
      <c r="AA16" s="55"/>
      <c r="AB16" s="55"/>
      <c r="AC16" s="55"/>
      <c r="AD16" s="55"/>
      <c r="AE16" s="55"/>
      <c r="AF16" s="55"/>
      <c r="AG16" s="55"/>
    </row>
    <row r="17" spans="2:33" s="56" customFormat="1" x14ac:dyDescent="0.25">
      <c r="B17" s="130"/>
      <c r="C17" s="115"/>
      <c r="D17" s="1150" t="s">
        <v>15</v>
      </c>
      <c r="E17" s="321" t="s">
        <v>450</v>
      </c>
      <c r="F17" s="160">
        <f t="shared" si="2"/>
        <v>4.6225955228890285</v>
      </c>
      <c r="G17" s="1397">
        <f t="shared" si="0"/>
        <v>6.9558987941854714E-4</v>
      </c>
      <c r="H17" s="119" t="s">
        <v>439</v>
      </c>
      <c r="I17" s="170">
        <f>VLOOKUP(H17,'CP FACTORS'!$A$3:$B$38, 2, FALSE)</f>
        <v>1.4925290000000001E-4</v>
      </c>
      <c r="J17" s="119" t="s">
        <v>30</v>
      </c>
      <c r="K17" s="170">
        <f>VLOOKUP(J17,'CP FACTORS'!$A$3:$B$38, 2, FALSE)</f>
        <v>1.899635E-4</v>
      </c>
      <c r="L17" s="121">
        <f t="shared" si="7"/>
        <v>4.483710512588436</v>
      </c>
      <c r="M17" s="1398">
        <f t="shared" si="1"/>
        <v>0.13888501030059219</v>
      </c>
      <c r="N17" s="1399">
        <f t="shared" si="3"/>
        <v>6.6920679676431066E-4</v>
      </c>
      <c r="O17" s="1399">
        <f t="shared" si="4"/>
        <v>2.6383082654236545E-5</v>
      </c>
      <c r="P17" s="122">
        <f t="shared" si="5"/>
        <v>19</v>
      </c>
      <c r="Q17" s="123">
        <f t="shared" si="6"/>
        <v>6</v>
      </c>
      <c r="R17" s="1400">
        <v>9.9999999999999995E-7</v>
      </c>
      <c r="S17" s="115" t="s">
        <v>440</v>
      </c>
      <c r="T17" s="130"/>
      <c r="U17" s="130"/>
      <c r="V17" s="52" t="s">
        <v>19</v>
      </c>
      <c r="W17" s="53">
        <v>4.6141371685418902</v>
      </c>
      <c r="X17" s="54">
        <v>4.6225955228890285</v>
      </c>
      <c r="Y17" s="55"/>
      <c r="Z17" s="55"/>
      <c r="AA17" s="55"/>
      <c r="AB17" s="55"/>
      <c r="AC17" s="55"/>
      <c r="AD17" s="55"/>
      <c r="AE17" s="55"/>
      <c r="AF17" s="55"/>
      <c r="AG17" s="55"/>
    </row>
    <row r="18" spans="2:33" s="56" customFormat="1" x14ac:dyDescent="0.25">
      <c r="B18" s="130"/>
      <c r="C18" s="115"/>
      <c r="D18" s="1150" t="s">
        <v>15</v>
      </c>
      <c r="E18" s="321" t="s">
        <v>451</v>
      </c>
      <c r="F18" s="160">
        <f t="shared" si="2"/>
        <v>75.810566575380079</v>
      </c>
      <c r="G18" s="1397">
        <f t="shared" si="0"/>
        <v>1.1407674022464174E-2</v>
      </c>
      <c r="H18" s="119" t="s">
        <v>439</v>
      </c>
      <c r="I18" s="170">
        <f>VLOOKUP(H18,'CP FACTORS'!$A$3:$B$38, 2, FALSE)</f>
        <v>1.4925290000000001E-4</v>
      </c>
      <c r="J18" s="119" t="s">
        <v>30</v>
      </c>
      <c r="K18" s="170">
        <f>VLOOKUP(J18,'CP FACTORS'!$A$3:$B$38, 2, FALSE)</f>
        <v>1.899635E-4</v>
      </c>
      <c r="L18" s="121">
        <f t="shared" si="7"/>
        <v>73.53285240645036</v>
      </c>
      <c r="M18" s="1398">
        <f t="shared" si="1"/>
        <v>2.2777141689297125</v>
      </c>
      <c r="N18" s="1399">
        <f t="shared" si="3"/>
        <v>1.0974991466934696E-2</v>
      </c>
      <c r="O18" s="1399">
        <f t="shared" si="4"/>
        <v>4.3268255552947945E-4</v>
      </c>
      <c r="P18" s="122">
        <f t="shared" si="5"/>
        <v>19</v>
      </c>
      <c r="Q18" s="123">
        <f t="shared" si="6"/>
        <v>6</v>
      </c>
      <c r="R18" s="1400">
        <v>9.9999999999999995E-7</v>
      </c>
      <c r="S18" s="115" t="s">
        <v>440</v>
      </c>
      <c r="T18" s="130"/>
      <c r="U18" s="130"/>
      <c r="V18" s="52" t="s">
        <v>19</v>
      </c>
      <c r="W18" s="53">
        <v>75.671849564086983</v>
      </c>
      <c r="X18" s="54">
        <v>75.810566575380079</v>
      </c>
      <c r="Y18" s="55"/>
      <c r="Z18" s="55"/>
      <c r="AA18" s="55"/>
      <c r="AB18" s="55"/>
      <c r="AC18" s="55"/>
      <c r="AD18" s="55"/>
      <c r="AE18" s="55"/>
      <c r="AF18" s="55"/>
      <c r="AG18" s="55"/>
    </row>
    <row r="19" spans="2:33" s="56" customFormat="1" x14ac:dyDescent="0.25">
      <c r="B19" s="130"/>
      <c r="C19" s="115"/>
      <c r="D19" s="1150" t="s">
        <v>15</v>
      </c>
      <c r="E19" s="321" t="s">
        <v>452</v>
      </c>
      <c r="F19" s="160">
        <f t="shared" si="2"/>
        <v>9.0602872248624973</v>
      </c>
      <c r="G19" s="1397">
        <f t="shared" si="0"/>
        <v>1.3633561636603529E-3</v>
      </c>
      <c r="H19" s="119" t="s">
        <v>439</v>
      </c>
      <c r="I19" s="170">
        <f>VLOOKUP(H19,'CP FACTORS'!$A$3:$B$38, 2, FALSE)</f>
        <v>1.4925290000000001E-4</v>
      </c>
      <c r="J19" s="119" t="s">
        <v>30</v>
      </c>
      <c r="K19" s="170">
        <f>VLOOKUP(J19,'CP FACTORS'!$A$3:$B$38, 2, FALSE)</f>
        <v>1.899635E-4</v>
      </c>
      <c r="L19" s="121">
        <f t="shared" si="7"/>
        <v>8.7880726046733368</v>
      </c>
      <c r="M19" s="1398">
        <f t="shared" si="1"/>
        <v>0.27221462018916076</v>
      </c>
      <c r="N19" s="1399">
        <f t="shared" si="3"/>
        <v>1.3116453216580491E-3</v>
      </c>
      <c r="O19" s="1399">
        <f t="shared" si="4"/>
        <v>5.1710842002303639E-5</v>
      </c>
      <c r="P19" s="122">
        <f t="shared" si="5"/>
        <v>19</v>
      </c>
      <c r="Q19" s="123">
        <f t="shared" si="6"/>
        <v>6</v>
      </c>
      <c r="R19" s="1400">
        <v>9.9999999999999995E-7</v>
      </c>
      <c r="S19" s="115" t="s">
        <v>440</v>
      </c>
      <c r="T19" s="130"/>
      <c r="U19" s="130"/>
      <c r="V19" s="52" t="s">
        <v>19</v>
      </c>
      <c r="W19" s="53">
        <v>9.043708850342103</v>
      </c>
      <c r="X19" s="54">
        <v>9.0602872248624973</v>
      </c>
      <c r="Y19" s="55"/>
      <c r="Z19" s="55"/>
      <c r="AA19" s="55"/>
      <c r="AB19" s="55"/>
      <c r="AC19" s="55"/>
      <c r="AD19" s="55"/>
      <c r="AE19" s="55"/>
      <c r="AF19" s="55"/>
      <c r="AG19" s="55"/>
    </row>
    <row r="20" spans="2:33" s="56" customFormat="1" x14ac:dyDescent="0.25">
      <c r="B20" s="130"/>
      <c r="C20" s="115"/>
      <c r="D20" s="1150" t="s">
        <v>15</v>
      </c>
      <c r="E20" s="321" t="s">
        <v>453</v>
      </c>
      <c r="F20" s="160">
        <f t="shared" si="2"/>
        <v>52.512685140019379</v>
      </c>
      <c r="G20" s="1397">
        <f t="shared" si="0"/>
        <v>7.9019010301946968E-3</v>
      </c>
      <c r="H20" s="119" t="s">
        <v>439</v>
      </c>
      <c r="I20" s="170">
        <f>VLOOKUP(H20,'CP FACTORS'!$A$3:$B$38, 2, FALSE)</f>
        <v>1.4925290000000001E-4</v>
      </c>
      <c r="J20" s="119" t="s">
        <v>30</v>
      </c>
      <c r="K20" s="170">
        <f>VLOOKUP(J20,'CP FACTORS'!$A$3:$B$38, 2, FALSE)</f>
        <v>1.899635E-4</v>
      </c>
      <c r="L20" s="121">
        <f t="shared" si="7"/>
        <v>50.934951423004648</v>
      </c>
      <c r="M20" s="1398">
        <f t="shared" si="1"/>
        <v>1.5777337170147274</v>
      </c>
      <c r="N20" s="1399">
        <f t="shared" si="3"/>
        <v>7.6021892112425708E-3</v>
      </c>
      <c r="O20" s="1399">
        <f t="shared" si="4"/>
        <v>2.9971181895212717E-4</v>
      </c>
      <c r="P20" s="122">
        <f t="shared" si="5"/>
        <v>19</v>
      </c>
      <c r="Q20" s="123">
        <f t="shared" si="6"/>
        <v>6</v>
      </c>
      <c r="R20" s="1400">
        <v>9.9999999999999995E-7</v>
      </c>
      <c r="S20" s="115" t="s">
        <v>440</v>
      </c>
      <c r="T20" s="130"/>
      <c r="U20" s="130"/>
      <c r="V20" s="52" t="s">
        <v>19</v>
      </c>
      <c r="W20" s="53">
        <v>52.601163721377539</v>
      </c>
      <c r="X20" s="54">
        <v>52.512685140019379</v>
      </c>
      <c r="Y20" s="55"/>
      <c r="Z20" s="55"/>
      <c r="AA20" s="55"/>
      <c r="AB20" s="55"/>
      <c r="AC20" s="55"/>
      <c r="AD20" s="55"/>
      <c r="AE20" s="55"/>
      <c r="AF20" s="55"/>
      <c r="AG20" s="55"/>
    </row>
    <row r="21" spans="2:33" s="56" customFormat="1" x14ac:dyDescent="0.25">
      <c r="B21" s="130"/>
      <c r="C21" s="115"/>
      <c r="D21" s="1150" t="s">
        <v>15</v>
      </c>
      <c r="E21" s="321" t="s">
        <v>454</v>
      </c>
      <c r="F21" s="160">
        <f t="shared" si="2"/>
        <v>4.1603359706001255</v>
      </c>
      <c r="G21" s="1397">
        <f t="shared" si="0"/>
        <v>6.2603089147669246E-4</v>
      </c>
      <c r="H21" s="119" t="s">
        <v>439</v>
      </c>
      <c r="I21" s="170">
        <f>VLOOKUP(H21,'CP FACTORS'!$A$3:$B$38, 2, FALSE)</f>
        <v>1.4925290000000001E-4</v>
      </c>
      <c r="J21" s="119" t="s">
        <v>30</v>
      </c>
      <c r="K21" s="170">
        <f>VLOOKUP(J21,'CP FACTORS'!$A$3:$B$38, 2, FALSE)</f>
        <v>1.899635E-4</v>
      </c>
      <c r="L21" s="121">
        <f t="shared" si="7"/>
        <v>4.0353394613295928</v>
      </c>
      <c r="M21" s="1398">
        <f t="shared" si="1"/>
        <v>0.12499650927053299</v>
      </c>
      <c r="N21" s="1399">
        <f t="shared" si="3"/>
        <v>6.0228611708787959E-4</v>
      </c>
      <c r="O21" s="1399">
        <f t="shared" si="4"/>
        <v>2.3744774388812896E-5</v>
      </c>
      <c r="P21" s="122">
        <f t="shared" si="5"/>
        <v>19</v>
      </c>
      <c r="Q21" s="123">
        <f t="shared" si="6"/>
        <v>6</v>
      </c>
      <c r="R21" s="1400">
        <v>9.9999999999999995E-7</v>
      </c>
      <c r="S21" s="115" t="s">
        <v>440</v>
      </c>
      <c r="T21" s="130"/>
      <c r="U21" s="130"/>
      <c r="V21" s="52" t="s">
        <v>19</v>
      </c>
      <c r="W21" s="53">
        <v>4.1527234516877014</v>
      </c>
      <c r="X21" s="54">
        <v>4.1603359706001255</v>
      </c>
      <c r="Y21" s="55"/>
      <c r="Z21" s="55"/>
      <c r="AA21" s="55"/>
      <c r="AB21" s="55"/>
      <c r="AC21" s="55"/>
      <c r="AD21" s="55"/>
      <c r="AE21" s="55"/>
      <c r="AF21" s="55"/>
      <c r="AG21" s="55"/>
    </row>
    <row r="22" spans="2:33" s="56" customFormat="1" x14ac:dyDescent="0.25">
      <c r="B22" s="130"/>
      <c r="C22" s="115"/>
      <c r="D22" s="1150" t="s">
        <v>15</v>
      </c>
      <c r="E22" s="321" t="s">
        <v>455</v>
      </c>
      <c r="F22" s="160">
        <f t="shared" si="2"/>
        <v>33.652495406632127</v>
      </c>
      <c r="G22" s="1397">
        <f t="shared" si="0"/>
        <v>5.0638943221670242E-3</v>
      </c>
      <c r="H22" s="119" t="s">
        <v>439</v>
      </c>
      <c r="I22" s="170">
        <f>VLOOKUP(H22,'CP FACTORS'!$A$3:$B$38, 2, FALSE)</f>
        <v>1.4925290000000001E-4</v>
      </c>
      <c r="J22" s="119" t="s">
        <v>30</v>
      </c>
      <c r="K22" s="170">
        <f>VLOOKUP(J22,'CP FACTORS'!$A$3:$B$38, 2, FALSE)</f>
        <v>1.899635E-4</v>
      </c>
      <c r="L22" s="121">
        <f t="shared" si="7"/>
        <v>32.641412531643816</v>
      </c>
      <c r="M22" s="1398">
        <f t="shared" si="1"/>
        <v>1.0110828749883112</v>
      </c>
      <c r="N22" s="1399">
        <f t="shared" si="3"/>
        <v>4.8718254804441816E-3</v>
      </c>
      <c r="O22" s="1399">
        <f t="shared" si="4"/>
        <v>1.9206884172284205E-4</v>
      </c>
      <c r="P22" s="122">
        <f t="shared" si="5"/>
        <v>19</v>
      </c>
      <c r="Q22" s="123">
        <f t="shared" si="6"/>
        <v>6</v>
      </c>
      <c r="R22" s="1400">
        <v>9.9999999999999995E-7</v>
      </c>
      <c r="S22" s="115" t="s">
        <v>440</v>
      </c>
      <c r="T22" s="130"/>
      <c r="U22" s="130"/>
      <c r="V22" s="52" t="s">
        <v>19</v>
      </c>
      <c r="W22" s="53">
        <v>33.138733144467849</v>
      </c>
      <c r="X22" s="54">
        <v>33.652495406632127</v>
      </c>
      <c r="Y22" s="55"/>
      <c r="Z22" s="55"/>
      <c r="AA22" s="55"/>
      <c r="AB22" s="55"/>
      <c r="AC22" s="55"/>
      <c r="AD22" s="55"/>
      <c r="AE22" s="55"/>
      <c r="AF22" s="55"/>
      <c r="AG22" s="55"/>
    </row>
    <row r="23" spans="2:33" s="56" customFormat="1" x14ac:dyDescent="0.25">
      <c r="B23" s="130"/>
      <c r="C23" s="115"/>
      <c r="D23" s="1150" t="s">
        <v>15</v>
      </c>
      <c r="E23" s="321" t="s">
        <v>456</v>
      </c>
      <c r="F23" s="160">
        <f t="shared" si="2"/>
        <v>4.7150474333468093</v>
      </c>
      <c r="G23" s="1397">
        <f t="shared" si="0"/>
        <v>7.0950167700691827E-4</v>
      </c>
      <c r="H23" s="119" t="s">
        <v>439</v>
      </c>
      <c r="I23" s="170">
        <f>VLOOKUP(H23,'CP FACTORS'!$A$3:$B$38, 2, FALSE)</f>
        <v>1.4925290000000001E-4</v>
      </c>
      <c r="J23" s="119" t="s">
        <v>30</v>
      </c>
      <c r="K23" s="170">
        <f>VLOOKUP(J23,'CP FACTORS'!$A$3:$B$38, 2, FALSE)</f>
        <v>1.899635E-4</v>
      </c>
      <c r="L23" s="121">
        <f t="shared" si="7"/>
        <v>4.5733847228402054</v>
      </c>
      <c r="M23" s="1398">
        <f t="shared" si="1"/>
        <v>0.14166271050660401</v>
      </c>
      <c r="N23" s="1399">
        <f t="shared" si="3"/>
        <v>6.8259093269959698E-4</v>
      </c>
      <c r="O23" s="1399">
        <f t="shared" si="4"/>
        <v>2.691074430732127E-5</v>
      </c>
      <c r="P23" s="122">
        <f t="shared" si="5"/>
        <v>19</v>
      </c>
      <c r="Q23" s="123">
        <f t="shared" si="6"/>
        <v>6</v>
      </c>
      <c r="R23" s="1400">
        <v>9.9999999999999995E-7</v>
      </c>
      <c r="S23" s="115" t="s">
        <v>440</v>
      </c>
      <c r="T23" s="130"/>
      <c r="U23" s="130"/>
      <c r="V23" s="52" t="s">
        <v>19</v>
      </c>
      <c r="W23" s="53">
        <v>4.706419911912727</v>
      </c>
      <c r="X23" s="54">
        <v>4.7150474333468093</v>
      </c>
      <c r="Y23" s="55"/>
      <c r="Z23" s="55"/>
      <c r="AA23" s="55"/>
      <c r="AB23" s="55"/>
      <c r="AC23" s="55"/>
      <c r="AD23" s="55"/>
      <c r="AE23" s="55"/>
      <c r="AF23" s="55"/>
      <c r="AG23" s="55"/>
    </row>
    <row r="24" spans="2:33" s="56" customFormat="1" x14ac:dyDescent="0.25">
      <c r="B24" s="130"/>
      <c r="C24" s="115"/>
      <c r="D24" s="1150" t="s">
        <v>15</v>
      </c>
      <c r="E24" s="321" t="s">
        <v>457</v>
      </c>
      <c r="F24" s="160">
        <f t="shared" si="2"/>
        <v>32.173264839307649</v>
      </c>
      <c r="G24" s="1397">
        <f t="shared" si="0"/>
        <v>4.8413055607530895E-3</v>
      </c>
      <c r="H24" s="119" t="s">
        <v>439</v>
      </c>
      <c r="I24" s="170">
        <f>VLOOKUP(H24,'CP FACTORS'!$A$3:$B$38, 2, FALSE)</f>
        <v>1.4925290000000001E-4</v>
      </c>
      <c r="J24" s="119" t="s">
        <v>30</v>
      </c>
      <c r="K24" s="170">
        <f>VLOOKUP(J24,'CP FACTORS'!$A$3:$B$38, 2, FALSE)</f>
        <v>1.899635E-4</v>
      </c>
      <c r="L24" s="121">
        <f t="shared" si="7"/>
        <v>31.206625167615524</v>
      </c>
      <c r="M24" s="1398">
        <f t="shared" si="1"/>
        <v>0.96663967169212184</v>
      </c>
      <c r="N24" s="1399">
        <f t="shared" si="3"/>
        <v>4.6576793054796031E-3</v>
      </c>
      <c r="O24" s="1399">
        <f t="shared" si="4"/>
        <v>1.836262552734864E-4</v>
      </c>
      <c r="P24" s="122">
        <f t="shared" si="5"/>
        <v>19</v>
      </c>
      <c r="Q24" s="123">
        <f t="shared" si="6"/>
        <v>6</v>
      </c>
      <c r="R24" s="1400">
        <v>9.9999999999999995E-7</v>
      </c>
      <c r="S24" s="115" t="s">
        <v>440</v>
      </c>
      <c r="T24" s="130"/>
      <c r="U24" s="130"/>
      <c r="V24" s="52" t="s">
        <v>19</v>
      </c>
      <c r="W24" s="53">
        <v>33.350983454220781</v>
      </c>
      <c r="X24" s="54">
        <v>32.173264839307649</v>
      </c>
      <c r="Y24" s="55"/>
      <c r="Z24" s="55"/>
      <c r="AA24" s="55"/>
      <c r="AB24" s="55"/>
      <c r="AC24" s="55"/>
      <c r="AD24" s="55"/>
      <c r="AE24" s="55"/>
      <c r="AF24" s="55"/>
      <c r="AG24" s="55"/>
    </row>
    <row r="25" spans="2:33" s="56" customFormat="1" x14ac:dyDescent="0.25">
      <c r="B25" s="130"/>
      <c r="C25" s="115"/>
      <c r="D25" s="1150" t="s">
        <v>15</v>
      </c>
      <c r="E25" s="321" t="s">
        <v>458</v>
      </c>
      <c r="F25" s="160">
        <f t="shared" si="2"/>
        <v>29.677063256947569</v>
      </c>
      <c r="G25" s="1397">
        <f t="shared" si="0"/>
        <v>4.4656870258670744E-3</v>
      </c>
      <c r="H25" s="119" t="s">
        <v>439</v>
      </c>
      <c r="I25" s="170">
        <f>VLOOKUP(H25,'CP FACTORS'!$A$3:$B$38, 2, FALSE)</f>
        <v>1.4925290000000001E-4</v>
      </c>
      <c r="J25" s="119" t="s">
        <v>30</v>
      </c>
      <c r="K25" s="170">
        <f>VLOOKUP(J25,'CP FACTORS'!$A$3:$B$38, 2, FALSE)</f>
        <v>1.899635E-4</v>
      </c>
      <c r="L25" s="121">
        <f>((G57-G78)*$G$87*$G$81*(1-$G$82)*($G$83*$G$84)/1000)</f>
        <v>28.785421490817768</v>
      </c>
      <c r="M25" s="1398">
        <f>((G57-G78)*(1-$G$87)*$G$81*(1-$G$82)*($G$85*$G$86)/1000)</f>
        <v>0.89164176612980195</v>
      </c>
      <c r="N25" s="1399">
        <f t="shared" si="3"/>
        <v>4.2963076352268755E-3</v>
      </c>
      <c r="O25" s="1399">
        <f t="shared" si="4"/>
        <v>1.6937939064019865E-4</v>
      </c>
      <c r="P25" s="122">
        <f t="shared" si="5"/>
        <v>19</v>
      </c>
      <c r="Q25" s="123">
        <f t="shared" si="6"/>
        <v>6</v>
      </c>
      <c r="R25" s="1400">
        <v>9.9999999999999995E-7</v>
      </c>
      <c r="S25" s="115" t="s">
        <v>440</v>
      </c>
      <c r="T25" s="130"/>
      <c r="U25" s="130"/>
      <c r="V25" s="52" t="s">
        <v>19</v>
      </c>
      <c r="W25" s="53">
        <v>29.733499914083939</v>
      </c>
      <c r="X25" s="54">
        <v>29.677063256947569</v>
      </c>
      <c r="Y25" s="55"/>
      <c r="Z25" s="55"/>
      <c r="AA25" s="55"/>
      <c r="AB25" s="55"/>
      <c r="AC25" s="55"/>
      <c r="AD25" s="55"/>
      <c r="AE25" s="55"/>
      <c r="AF25" s="55"/>
      <c r="AG25" s="55"/>
    </row>
    <row r="26" spans="2:33" s="56" customFormat="1" x14ac:dyDescent="0.25">
      <c r="B26" s="130"/>
      <c r="C26" s="115"/>
      <c r="D26" s="1150" t="s">
        <v>15</v>
      </c>
      <c r="E26" s="321" t="s">
        <v>459</v>
      </c>
      <c r="F26" s="160">
        <f t="shared" si="2"/>
        <v>38.275090929521156</v>
      </c>
      <c r="G26" s="1397">
        <f t="shared" si="0"/>
        <v>5.7594842015855708E-3</v>
      </c>
      <c r="H26" s="119" t="s">
        <v>439</v>
      </c>
      <c r="I26" s="170">
        <f>VLOOKUP(H26,'CP FACTORS'!$A$3:$B$38, 2, FALSE)</f>
        <v>1.4925290000000001E-4</v>
      </c>
      <c r="J26" s="119" t="s">
        <v>30</v>
      </c>
      <c r="K26" s="170">
        <f>VLOOKUP(J26,'CP FACTORS'!$A$3:$B$38, 2, FALSE)</f>
        <v>1.899635E-4</v>
      </c>
      <c r="L26" s="121">
        <f>((G58-G79)*$G$87*$G$81*(1-$G$82)*($G$83*$G$84)/1000)</f>
        <v>37.125123044232254</v>
      </c>
      <c r="M26" s="1398">
        <f>((G58-G79)*(1-$G$87)*$G$81*(1-$G$82)*($G$85*$G$86)/1000)</f>
        <v>1.1499678852889033</v>
      </c>
      <c r="N26" s="1399">
        <f t="shared" si="3"/>
        <v>5.5410322772084927E-3</v>
      </c>
      <c r="O26" s="1399">
        <f t="shared" si="4"/>
        <v>2.1845192437707858E-4</v>
      </c>
      <c r="P26" s="122">
        <f t="shared" si="5"/>
        <v>19</v>
      </c>
      <c r="Q26" s="123">
        <f t="shared" si="6"/>
        <v>6</v>
      </c>
      <c r="R26" s="1400">
        <v>9.9999999999999995E-7</v>
      </c>
      <c r="S26" s="115" t="s">
        <v>440</v>
      </c>
      <c r="T26" s="130"/>
      <c r="U26" s="130"/>
      <c r="V26" s="52" t="s">
        <v>19</v>
      </c>
      <c r="W26" s="53">
        <v>39.127883189235227</v>
      </c>
      <c r="X26" s="54">
        <v>38.275090929521156</v>
      </c>
      <c r="Y26" s="55"/>
      <c r="Z26" s="55"/>
      <c r="AA26" s="55"/>
      <c r="AB26" s="55"/>
      <c r="AC26" s="55"/>
      <c r="AD26" s="55"/>
      <c r="AE26" s="55"/>
      <c r="AF26" s="55"/>
      <c r="AG26" s="55"/>
    </row>
    <row r="27" spans="2:33" s="56" customFormat="1" ht="30" x14ac:dyDescent="0.25">
      <c r="B27" s="130"/>
      <c r="C27" s="115"/>
      <c r="D27" s="1150" t="s">
        <v>15</v>
      </c>
      <c r="E27" s="321" t="s">
        <v>460</v>
      </c>
      <c r="F27" s="160">
        <f t="shared" si="2"/>
        <v>46.503310960263626</v>
      </c>
      <c r="G27" s="1397">
        <f t="shared" si="0"/>
        <v>6.9976341869505835E-3</v>
      </c>
      <c r="H27" s="119" t="s">
        <v>439</v>
      </c>
      <c r="I27" s="170">
        <f>VLOOKUP(H27,'CP FACTORS'!$A$3:$B$38, 2, FALSE)</f>
        <v>1.4925290000000001E-4</v>
      </c>
      <c r="J27" s="119" t="s">
        <v>30</v>
      </c>
      <c r="K27" s="170">
        <f>VLOOKUP(J27,'CP FACTORS'!$A$3:$B$38, 2, FALSE)</f>
        <v>1.899635E-4</v>
      </c>
      <c r="L27" s="121">
        <f>((G59-G80)*$G$87*$G$81*(1-$G$82)*($G$83*$G$84)/1000)</f>
        <v>45.106127756639665</v>
      </c>
      <c r="M27" s="1398">
        <f>((G59-G80)*(1-$G$87)*$G$81*(1-$G$82)*($G$85*$G$86)/1000)</f>
        <v>1.3971832036239573</v>
      </c>
      <c r="N27" s="1399">
        <f t="shared" si="3"/>
        <v>6.732220375448965E-3</v>
      </c>
      <c r="O27" s="1399">
        <f t="shared" si="4"/>
        <v>2.6541381150161963E-4</v>
      </c>
      <c r="P27" s="122">
        <f t="shared" si="5"/>
        <v>19</v>
      </c>
      <c r="Q27" s="123">
        <f t="shared" si="6"/>
        <v>6</v>
      </c>
      <c r="R27" s="1400">
        <v>9.9999999999999995E-7</v>
      </c>
      <c r="S27" s="115" t="s">
        <v>440</v>
      </c>
      <c r="T27" s="130"/>
      <c r="U27" s="130"/>
      <c r="V27" s="52" t="s">
        <v>19</v>
      </c>
      <c r="W27" s="53">
        <v>46.971916375756443</v>
      </c>
      <c r="X27" s="54">
        <v>46.503310960263626</v>
      </c>
      <c r="Y27" s="55"/>
      <c r="Z27" s="55"/>
      <c r="AA27" s="55"/>
      <c r="AB27" s="55"/>
      <c r="AC27" s="55"/>
      <c r="AD27" s="55"/>
      <c r="AE27" s="55"/>
      <c r="AF27" s="55"/>
      <c r="AG27" s="55"/>
    </row>
    <row r="28" spans="2:33" ht="31.5" customHeight="1" x14ac:dyDescent="0.25">
      <c r="C28" s="124"/>
      <c r="D28" s="125"/>
      <c r="E28" s="986"/>
      <c r="F28" s="126" t="s">
        <v>461</v>
      </c>
      <c r="H28" s="1401"/>
      <c r="I28" s="1401"/>
      <c r="J28" s="1401"/>
      <c r="K28" s="1401"/>
      <c r="L28" s="1401"/>
      <c r="M28" s="1401"/>
      <c r="N28" s="1401"/>
      <c r="O28" s="1401"/>
      <c r="P28" s="1401"/>
      <c r="Q28" s="1401"/>
      <c r="R28" s="1401"/>
      <c r="S28" s="658"/>
      <c r="U28" s="1402"/>
      <c r="V28" s="128"/>
    </row>
    <row r="29" spans="2:33" x14ac:dyDescent="0.25">
      <c r="C29" s="124"/>
      <c r="E29" s="986"/>
      <c r="F29" s="129" t="s">
        <v>462</v>
      </c>
    </row>
    <row r="30" spans="2:33" outlineLevel="1" x14ac:dyDescent="0.25">
      <c r="D30" s="1403" t="s">
        <v>463</v>
      </c>
      <c r="H30" s="2027"/>
      <c r="I30" s="2027"/>
      <c r="J30" s="2027"/>
      <c r="K30" s="2027"/>
      <c r="L30" s="2027"/>
      <c r="M30" s="2027"/>
      <c r="N30" s="2027"/>
      <c r="O30" s="2027"/>
      <c r="P30" s="2027"/>
      <c r="Q30" s="2027"/>
      <c r="R30" s="2027"/>
      <c r="S30" s="2027"/>
    </row>
    <row r="31" spans="2:33" outlineLevel="1" x14ac:dyDescent="0.25"/>
    <row r="32" spans="2:33" outlineLevel="1" x14ac:dyDescent="0.25"/>
    <row r="33" spans="4:33" outlineLevel="1" x14ac:dyDescent="0.25"/>
    <row r="34" spans="4:33" outlineLevel="1" x14ac:dyDescent="0.25"/>
    <row r="35" spans="4:33" outlineLevel="1" x14ac:dyDescent="0.25">
      <c r="W35" t="s">
        <v>464</v>
      </c>
    </row>
    <row r="36" spans="4:33" outlineLevel="1" x14ac:dyDescent="0.25"/>
    <row r="37" spans="4:33" outlineLevel="1" x14ac:dyDescent="0.25"/>
    <row r="38" spans="4:33" ht="48.75" customHeight="1" outlineLevel="1" x14ac:dyDescent="0.25">
      <c r="D38" s="131" t="s">
        <v>465</v>
      </c>
      <c r="E38" s="91" t="s">
        <v>466</v>
      </c>
      <c r="F38" s="131" t="s">
        <v>53</v>
      </c>
      <c r="G38" s="131" t="s">
        <v>467</v>
      </c>
      <c r="H38" s="131" t="str">
        <f>C6</f>
        <v>Measure Reference No.</v>
      </c>
      <c r="I38" s="2026" t="s">
        <v>468</v>
      </c>
      <c r="J38" s="2026"/>
      <c r="K38" s="2026"/>
      <c r="L38" s="2026"/>
      <c r="V38" s="48" t="s">
        <v>26</v>
      </c>
      <c r="W38" s="49">
        <v>43252</v>
      </c>
      <c r="X38" s="49" t="str">
        <f>$Y$6</f>
        <v>-</v>
      </c>
      <c r="Y38" s="49" t="str">
        <f>$Y$6</f>
        <v>-</v>
      </c>
      <c r="Z38" s="49" t="str">
        <f>$Z$6</f>
        <v>-</v>
      </c>
      <c r="AA38" s="49" t="str">
        <f>$AA$6</f>
        <v>-</v>
      </c>
      <c r="AB38" s="49" t="str">
        <f>$AB$6</f>
        <v>-</v>
      </c>
      <c r="AC38" s="49" t="str">
        <f>$AC$6</f>
        <v>-</v>
      </c>
      <c r="AD38" s="49" t="str">
        <f>$AD$6</f>
        <v>-</v>
      </c>
      <c r="AE38" s="49" t="str">
        <f>$AE$6</f>
        <v>-</v>
      </c>
      <c r="AF38" s="49" t="str">
        <f>$AF$6</f>
        <v>-</v>
      </c>
      <c r="AG38" s="49" t="str">
        <f>$AG$6</f>
        <v>-</v>
      </c>
    </row>
    <row r="39" spans="4:33" ht="30" outlineLevel="1" x14ac:dyDescent="0.25">
      <c r="D39" s="2011" t="s">
        <v>469</v>
      </c>
      <c r="E39" s="2015" t="s">
        <v>470</v>
      </c>
      <c r="F39" s="1404" t="str">
        <f t="shared" ref="F39:F56" si="8">E7</f>
        <v>LED - 10.5W Downlight E26 (CFL baseline)</v>
      </c>
      <c r="G39" s="87">
        <v>21</v>
      </c>
      <c r="H39" s="59">
        <f>C7</f>
        <v>0</v>
      </c>
      <c r="I39" s="2009"/>
      <c r="J39" s="2009"/>
      <c r="K39" s="2009"/>
      <c r="L39" s="2009"/>
      <c r="V39" s="2017" t="s">
        <v>469</v>
      </c>
      <c r="W39" s="87">
        <v>21</v>
      </c>
      <c r="X39" s="134">
        <v>21</v>
      </c>
      <c r="Y39" s="134"/>
      <c r="Z39" s="134"/>
      <c r="AA39" s="134"/>
      <c r="AB39" s="134"/>
      <c r="AC39" s="134"/>
      <c r="AD39" s="134"/>
      <c r="AE39" s="134"/>
      <c r="AF39" s="134"/>
      <c r="AG39" s="134"/>
    </row>
    <row r="40" spans="4:33" ht="30" outlineLevel="1" x14ac:dyDescent="0.25">
      <c r="D40" s="2012"/>
      <c r="E40" s="2013"/>
      <c r="F40" s="1404" t="str">
        <f t="shared" si="8"/>
        <v>LED - 10.5W Downlight E26 (Halogen baseline)</v>
      </c>
      <c r="G40" s="87">
        <v>34.200000000000003</v>
      </c>
      <c r="H40" s="59">
        <f t="shared" ref="H40:H56" si="9">C8</f>
        <v>0</v>
      </c>
      <c r="I40" s="2010" t="s">
        <v>1825</v>
      </c>
      <c r="J40" s="2010"/>
      <c r="K40" s="2010"/>
      <c r="L40" s="2010"/>
      <c r="V40" s="2018"/>
      <c r="W40" s="87">
        <v>43</v>
      </c>
      <c r="X40" s="54">
        <v>34.200000000000003</v>
      </c>
      <c r="Y40" s="133"/>
      <c r="Z40" s="133"/>
      <c r="AA40" s="133"/>
      <c r="AB40" s="133"/>
      <c r="AC40" s="133"/>
      <c r="AD40" s="133"/>
      <c r="AE40" s="133"/>
      <c r="AF40" s="133"/>
      <c r="AG40" s="133"/>
    </row>
    <row r="41" spans="4:33" outlineLevel="1" x14ac:dyDescent="0.25">
      <c r="D41" s="2012"/>
      <c r="E41" s="2013"/>
      <c r="F41" s="1404" t="str">
        <f t="shared" si="8"/>
        <v>LED - 10W (CFL baseline)</v>
      </c>
      <c r="G41" s="87">
        <v>13.4</v>
      </c>
      <c r="H41" s="59">
        <f t="shared" si="9"/>
        <v>0</v>
      </c>
      <c r="I41" s="2009" t="s">
        <v>472</v>
      </c>
      <c r="J41" s="2009"/>
      <c r="K41" s="2009"/>
      <c r="L41" s="2009"/>
      <c r="V41" s="2018"/>
      <c r="W41" s="87">
        <v>13.4</v>
      </c>
      <c r="X41" s="133">
        <v>13.4</v>
      </c>
      <c r="Y41" s="133"/>
      <c r="Z41" s="133"/>
      <c r="AA41" s="133"/>
      <c r="AB41" s="133"/>
      <c r="AC41" s="133"/>
      <c r="AD41" s="133"/>
      <c r="AE41" s="133"/>
      <c r="AF41" s="133"/>
      <c r="AG41" s="133"/>
    </row>
    <row r="42" spans="4:33" ht="15" customHeight="1" outlineLevel="1" x14ac:dyDescent="0.25">
      <c r="D42" s="2012"/>
      <c r="E42" s="2013"/>
      <c r="F42" s="1404" t="str">
        <f t="shared" si="8"/>
        <v>LED - 10W (Halogen baseline)</v>
      </c>
      <c r="G42" s="87">
        <v>41.1</v>
      </c>
      <c r="H42" s="59">
        <f t="shared" si="9"/>
        <v>0</v>
      </c>
      <c r="I42" s="2010" t="s">
        <v>1825</v>
      </c>
      <c r="J42" s="2010"/>
      <c r="K42" s="2010"/>
      <c r="L42" s="2010"/>
      <c r="V42" s="2018"/>
      <c r="W42" s="87">
        <v>41.32</v>
      </c>
      <c r="X42" s="135">
        <v>41.1</v>
      </c>
      <c r="Y42" s="133"/>
      <c r="Z42" s="133"/>
      <c r="AA42" s="133"/>
      <c r="AB42" s="133"/>
      <c r="AC42" s="133"/>
      <c r="AD42" s="133"/>
      <c r="AE42" s="133"/>
      <c r="AF42" s="133"/>
      <c r="AG42" s="133"/>
    </row>
    <row r="43" spans="4:33" ht="30" outlineLevel="1" x14ac:dyDescent="0.25">
      <c r="D43" s="2012"/>
      <c r="E43" s="2013"/>
      <c r="F43" s="1404" t="str">
        <f t="shared" si="8"/>
        <v>LED - 12W Dimmable Light Bulb (Replacing CFL)</v>
      </c>
      <c r="G43" s="87">
        <v>18</v>
      </c>
      <c r="H43" s="59">
        <f t="shared" si="9"/>
        <v>0</v>
      </c>
      <c r="I43" s="2009"/>
      <c r="J43" s="2009"/>
      <c r="K43" s="2009"/>
      <c r="L43" s="2009"/>
      <c r="V43" s="2018"/>
      <c r="W43" s="87">
        <v>18</v>
      </c>
      <c r="X43" s="132">
        <v>18</v>
      </c>
      <c r="Y43" s="132"/>
      <c r="Z43" s="132"/>
      <c r="AA43" s="132"/>
      <c r="AB43" s="132"/>
      <c r="AC43" s="132"/>
      <c r="AD43" s="132"/>
      <c r="AE43" s="132"/>
      <c r="AF43" s="132"/>
      <c r="AG43" s="132"/>
    </row>
    <row r="44" spans="4:33" ht="45" customHeight="1" outlineLevel="1" x14ac:dyDescent="0.25">
      <c r="D44" s="2012"/>
      <c r="E44" s="2013"/>
      <c r="F44" s="1404" t="str">
        <f t="shared" si="8"/>
        <v>LED - 12W Dimmable Light Bulb (Replacing Specialty Incandescent) LI DI</v>
      </c>
      <c r="G44" s="87">
        <v>60</v>
      </c>
      <c r="H44" s="59">
        <f t="shared" si="9"/>
        <v>0</v>
      </c>
      <c r="I44" s="2010" t="s">
        <v>1825</v>
      </c>
      <c r="J44" s="2010"/>
      <c r="K44" s="2010"/>
      <c r="L44" s="2010"/>
      <c r="V44" s="2018"/>
      <c r="W44" s="87">
        <v>76.25</v>
      </c>
      <c r="X44" s="86">
        <v>60</v>
      </c>
      <c r="Y44" s="132"/>
      <c r="Z44" s="132"/>
      <c r="AA44" s="132"/>
      <c r="AB44" s="132"/>
      <c r="AC44" s="132"/>
      <c r="AD44" s="132"/>
      <c r="AE44" s="132"/>
      <c r="AF44" s="132"/>
      <c r="AG44" s="132"/>
    </row>
    <row r="45" spans="4:33" outlineLevel="1" x14ac:dyDescent="0.25">
      <c r="D45" s="2012"/>
      <c r="E45" s="2013"/>
      <c r="F45" s="1404" t="str">
        <f t="shared" si="8"/>
        <v>LED - 15W (Halogen baseline)</v>
      </c>
      <c r="G45" s="87">
        <v>53</v>
      </c>
      <c r="H45" s="59">
        <f t="shared" si="9"/>
        <v>0</v>
      </c>
      <c r="I45" s="2009" t="s">
        <v>1825</v>
      </c>
      <c r="J45" s="2009"/>
      <c r="K45" s="2009"/>
      <c r="L45" s="2009"/>
      <c r="V45" s="2018"/>
      <c r="W45" s="87">
        <v>53</v>
      </c>
      <c r="X45" s="136">
        <v>53</v>
      </c>
      <c r="Y45" s="136"/>
      <c r="Z45" s="136"/>
      <c r="AA45" s="136"/>
      <c r="AB45" s="136"/>
      <c r="AC45" s="136"/>
      <c r="AD45" s="136"/>
      <c r="AE45" s="136"/>
      <c r="AF45" s="136"/>
      <c r="AG45" s="136"/>
    </row>
    <row r="46" spans="4:33" outlineLevel="1" x14ac:dyDescent="0.25">
      <c r="D46" s="2012"/>
      <c r="E46" s="2013"/>
      <c r="F46" s="1404" t="str">
        <f t="shared" si="8"/>
        <v>LED - 15W (CFL baseline)</v>
      </c>
      <c r="G46" s="87">
        <v>18.899999999999999</v>
      </c>
      <c r="H46" s="59">
        <f t="shared" si="9"/>
        <v>0</v>
      </c>
      <c r="I46" s="2009" t="s">
        <v>474</v>
      </c>
      <c r="J46" s="2009"/>
      <c r="K46" s="2009"/>
      <c r="L46" s="2009"/>
      <c r="V46" s="2018"/>
      <c r="W46" s="87">
        <v>18.899999999999999</v>
      </c>
      <c r="X46" s="136">
        <v>18.899999999999999</v>
      </c>
      <c r="Y46" s="136"/>
      <c r="Z46" s="136"/>
      <c r="AA46" s="136"/>
      <c r="AB46" s="136"/>
      <c r="AC46" s="136"/>
      <c r="AD46" s="136"/>
      <c r="AE46" s="136"/>
      <c r="AF46" s="136"/>
      <c r="AG46" s="136"/>
    </row>
    <row r="47" spans="4:33" ht="30" outlineLevel="1" x14ac:dyDescent="0.25">
      <c r="D47" s="2012"/>
      <c r="E47" s="2013"/>
      <c r="F47" s="1404" t="str">
        <f t="shared" si="8"/>
        <v>LED - 15W Flood Light PAR30 Bulb (CFL baseline)</v>
      </c>
      <c r="G47" s="137">
        <v>16</v>
      </c>
      <c r="H47" s="59">
        <f t="shared" si="9"/>
        <v>0</v>
      </c>
      <c r="I47" s="2009"/>
      <c r="J47" s="2009"/>
      <c r="K47" s="2009"/>
      <c r="L47" s="2009"/>
      <c r="V47" s="2018"/>
      <c r="W47" s="137">
        <v>16</v>
      </c>
      <c r="X47" s="137">
        <v>16</v>
      </c>
      <c r="Y47" s="137"/>
      <c r="Z47" s="137"/>
      <c r="AA47" s="137"/>
      <c r="AB47" s="137"/>
      <c r="AC47" s="137"/>
      <c r="AD47" s="137"/>
      <c r="AE47" s="137"/>
      <c r="AF47" s="137"/>
      <c r="AG47" s="137"/>
    </row>
    <row r="48" spans="4:33" ht="30" customHeight="1" outlineLevel="1" x14ac:dyDescent="0.25">
      <c r="D48" s="2012"/>
      <c r="E48" s="2013"/>
      <c r="F48" s="1404" t="str">
        <f t="shared" si="8"/>
        <v>LED - 15W Flood Light PAR30 Bulb (Halogen baseline)</v>
      </c>
      <c r="G48" s="87">
        <v>60.9</v>
      </c>
      <c r="H48" s="59">
        <f t="shared" si="9"/>
        <v>0</v>
      </c>
      <c r="I48" s="2010" t="s">
        <v>1825</v>
      </c>
      <c r="J48" s="2010"/>
      <c r="K48" s="2010"/>
      <c r="L48" s="2010"/>
      <c r="V48" s="2018"/>
      <c r="W48" s="87">
        <v>62.1</v>
      </c>
      <c r="X48" s="54">
        <v>60.9</v>
      </c>
      <c r="Y48" s="133"/>
      <c r="Z48" s="133"/>
      <c r="AA48" s="133"/>
      <c r="AB48" s="133"/>
      <c r="AC48" s="133"/>
      <c r="AD48" s="133"/>
      <c r="AE48" s="133"/>
      <c r="AF48" s="133"/>
      <c r="AG48" s="133"/>
    </row>
    <row r="49" spans="4:33" ht="30" outlineLevel="1" x14ac:dyDescent="0.25">
      <c r="D49" s="2012"/>
      <c r="E49" s="2013"/>
      <c r="F49" s="1404" t="str">
        <f t="shared" si="8"/>
        <v>LED - 18W Flood Light PAR30 Bulb (CFL baseline)</v>
      </c>
      <c r="G49" s="137">
        <v>23</v>
      </c>
      <c r="H49" s="59">
        <f t="shared" si="9"/>
        <v>0</v>
      </c>
      <c r="I49" s="2009" t="s">
        <v>475</v>
      </c>
      <c r="J49" s="2009"/>
      <c r="K49" s="2009"/>
      <c r="L49" s="2009"/>
      <c r="V49" s="2018"/>
      <c r="W49" s="137">
        <v>23</v>
      </c>
      <c r="X49" s="138">
        <v>23</v>
      </c>
      <c r="Y49" s="138"/>
      <c r="Z49" s="138"/>
      <c r="AA49" s="138"/>
      <c r="AB49" s="138"/>
      <c r="AC49" s="138"/>
      <c r="AD49" s="138"/>
      <c r="AE49" s="138"/>
      <c r="AF49" s="138"/>
      <c r="AG49" s="138"/>
    </row>
    <row r="50" spans="4:33" ht="30" outlineLevel="1" x14ac:dyDescent="0.25">
      <c r="D50" s="2012"/>
      <c r="E50" s="2013"/>
      <c r="F50" s="1404" t="str">
        <f t="shared" si="8"/>
        <v>LED - 18W Flood Light PAR38 Bulb (Halogen baseline)</v>
      </c>
      <c r="G50" s="87">
        <v>100</v>
      </c>
      <c r="H50" s="59">
        <f t="shared" si="9"/>
        <v>0</v>
      </c>
      <c r="I50" s="2010" t="s">
        <v>471</v>
      </c>
      <c r="J50" s="2010"/>
      <c r="K50" s="2010"/>
      <c r="L50" s="2010"/>
      <c r="V50" s="2018"/>
      <c r="W50" s="87">
        <v>100</v>
      </c>
      <c r="X50" s="133">
        <v>100</v>
      </c>
      <c r="Y50" s="133"/>
      <c r="Z50" s="133"/>
      <c r="AA50" s="133"/>
      <c r="AB50" s="133"/>
      <c r="AC50" s="133"/>
      <c r="AD50" s="133"/>
      <c r="AE50" s="133"/>
      <c r="AF50" s="133"/>
      <c r="AG50" s="133"/>
    </row>
    <row r="51" spans="4:33" outlineLevel="1" x14ac:dyDescent="0.25">
      <c r="D51" s="2012"/>
      <c r="E51" s="2013"/>
      <c r="F51" s="1404" t="str">
        <f t="shared" si="8"/>
        <v>LED - 20W (CFL baseline)</v>
      </c>
      <c r="G51" s="87">
        <v>24.8</v>
      </c>
      <c r="H51" s="59">
        <f t="shared" si="9"/>
        <v>0</v>
      </c>
      <c r="I51" s="2009" t="s">
        <v>476</v>
      </c>
      <c r="J51" s="2009"/>
      <c r="K51" s="2009"/>
      <c r="L51" s="2009"/>
      <c r="V51" s="2018"/>
      <c r="W51" s="87">
        <v>24.8</v>
      </c>
      <c r="X51" s="133">
        <v>24.8</v>
      </c>
      <c r="Y51" s="133"/>
      <c r="Z51" s="133"/>
      <c r="AA51" s="133"/>
      <c r="AB51" s="133"/>
      <c r="AC51" s="133"/>
      <c r="AD51" s="133"/>
      <c r="AE51" s="133"/>
      <c r="AF51" s="133"/>
      <c r="AG51" s="133"/>
    </row>
    <row r="52" spans="4:33" ht="15" customHeight="1" outlineLevel="1" x14ac:dyDescent="0.25">
      <c r="D52" s="2012"/>
      <c r="E52" s="2013"/>
      <c r="F52" s="1404" t="str">
        <f t="shared" si="8"/>
        <v>LED - 20W (Halogen baseline)</v>
      </c>
      <c r="G52" s="87">
        <v>71.7</v>
      </c>
      <c r="H52" s="59">
        <f t="shared" si="9"/>
        <v>0</v>
      </c>
      <c r="I52" s="2010" t="s">
        <v>1825</v>
      </c>
      <c r="J52" s="2010"/>
      <c r="K52" s="2010"/>
      <c r="L52" s="2010"/>
      <c r="V52" s="2018"/>
      <c r="W52" s="87">
        <v>72</v>
      </c>
      <c r="X52" s="54">
        <v>71.7</v>
      </c>
      <c r="Y52" s="133"/>
      <c r="Z52" s="133"/>
      <c r="AA52" s="133"/>
      <c r="AB52" s="133"/>
      <c r="AC52" s="133"/>
      <c r="AD52" s="133"/>
      <c r="AE52" s="133"/>
      <c r="AF52" s="133"/>
      <c r="AG52" s="133"/>
    </row>
    <row r="53" spans="4:33" ht="30" outlineLevel="1" x14ac:dyDescent="0.25">
      <c r="D53" s="2012"/>
      <c r="E53" s="2013"/>
      <c r="F53" s="1404" t="str">
        <f t="shared" si="8"/>
        <v>LED - 4W Candelabra (CFL baseline)</v>
      </c>
      <c r="G53" s="87">
        <v>9</v>
      </c>
      <c r="H53" s="59">
        <f t="shared" si="9"/>
        <v>0</v>
      </c>
      <c r="I53" s="2009" t="s">
        <v>477</v>
      </c>
      <c r="J53" s="2009"/>
      <c r="K53" s="2009"/>
      <c r="L53" s="2009"/>
      <c r="V53" s="2018"/>
      <c r="W53" s="87">
        <v>9</v>
      </c>
      <c r="X53" s="133">
        <v>9</v>
      </c>
      <c r="Y53" s="133"/>
      <c r="Z53" s="133"/>
      <c r="AA53" s="133"/>
      <c r="AB53" s="133"/>
      <c r="AC53" s="133"/>
      <c r="AD53" s="133"/>
      <c r="AE53" s="133"/>
      <c r="AF53" s="133"/>
      <c r="AG53" s="133"/>
    </row>
    <row r="54" spans="4:33" ht="30" customHeight="1" outlineLevel="1" x14ac:dyDescent="0.25">
      <c r="D54" s="2012"/>
      <c r="E54" s="2013"/>
      <c r="F54" s="1404" t="str">
        <f t="shared" si="8"/>
        <v>LED - 4W Candelabra (Replacing Specialty Incandescent)</v>
      </c>
      <c r="G54" s="87">
        <v>41</v>
      </c>
      <c r="H54" s="59">
        <f t="shared" si="9"/>
        <v>0</v>
      </c>
      <c r="I54" s="2010" t="s">
        <v>1825</v>
      </c>
      <c r="J54" s="2010"/>
      <c r="K54" s="2010"/>
      <c r="L54" s="2010"/>
      <c r="V54" s="2018"/>
      <c r="W54" s="87">
        <v>40.409999999999997</v>
      </c>
      <c r="X54" s="54">
        <v>41</v>
      </c>
      <c r="Y54" s="59"/>
      <c r="Z54" s="59"/>
      <c r="AA54" s="59"/>
      <c r="AB54" s="59"/>
      <c r="AC54" s="59"/>
      <c r="AD54" s="59"/>
      <c r="AE54" s="59"/>
      <c r="AF54" s="59"/>
      <c r="AG54" s="59"/>
    </row>
    <row r="55" spans="4:33" ht="30" outlineLevel="1" x14ac:dyDescent="0.25">
      <c r="D55" s="2012"/>
      <c r="E55" s="2013"/>
      <c r="F55" s="1404" t="str">
        <f t="shared" si="8"/>
        <v>LED - 8W Globe Light G25 Bulb (Replacing CFL)</v>
      </c>
      <c r="G55" s="87">
        <v>11</v>
      </c>
      <c r="H55" s="59">
        <f t="shared" si="9"/>
        <v>0</v>
      </c>
      <c r="I55" s="2009" t="s">
        <v>478</v>
      </c>
      <c r="J55" s="2009"/>
      <c r="K55" s="2009"/>
      <c r="L55" s="2009"/>
      <c r="V55" s="2018"/>
      <c r="W55" s="87">
        <v>11</v>
      </c>
      <c r="X55" s="59">
        <v>11</v>
      </c>
      <c r="Y55" s="59"/>
      <c r="Z55" s="59"/>
      <c r="AA55" s="59"/>
      <c r="AB55" s="59"/>
      <c r="AC55" s="59"/>
      <c r="AD55" s="59"/>
      <c r="AE55" s="59"/>
      <c r="AF55" s="59"/>
      <c r="AG55" s="59"/>
    </row>
    <row r="56" spans="4:33" ht="45" customHeight="1" outlineLevel="1" x14ac:dyDescent="0.25">
      <c r="D56" s="2012"/>
      <c r="E56" s="2013"/>
      <c r="F56" s="1404" t="str">
        <f t="shared" si="8"/>
        <v>LED - 8W Globe Light G25 Bulb (Replacing Specialty Incandescent)</v>
      </c>
      <c r="G56" s="87">
        <v>40.6</v>
      </c>
      <c r="H56" s="59">
        <f t="shared" si="9"/>
        <v>0</v>
      </c>
      <c r="I56" s="2010" t="s">
        <v>1825</v>
      </c>
      <c r="J56" s="2010"/>
      <c r="K56" s="2010"/>
      <c r="L56" s="2010"/>
      <c r="V56" s="2018"/>
      <c r="W56" s="87">
        <v>42.04</v>
      </c>
      <c r="X56" s="54">
        <v>40.6</v>
      </c>
      <c r="Y56" s="59"/>
      <c r="Z56" s="59"/>
      <c r="AA56" s="59"/>
      <c r="AB56" s="59"/>
      <c r="AC56" s="59"/>
      <c r="AD56" s="59"/>
      <c r="AE56" s="59"/>
      <c r="AF56" s="59"/>
      <c r="AG56" s="59"/>
    </row>
    <row r="57" spans="4:33" ht="30" outlineLevel="1" x14ac:dyDescent="0.25">
      <c r="D57" s="2013"/>
      <c r="E57" s="2013"/>
      <c r="F57" s="1404" t="str">
        <f>E25</f>
        <v>LED - 10W (Halogen baseline)  - Specialty Connected Light</v>
      </c>
      <c r="G57" s="87">
        <v>41.1</v>
      </c>
      <c r="H57" s="59">
        <f>H42</f>
        <v>0</v>
      </c>
      <c r="I57" s="59" t="str">
        <f>I42</f>
        <v>Ameren Missouri Lighting Evaluation PY2017</v>
      </c>
      <c r="J57" s="139"/>
      <c r="K57" s="139"/>
      <c r="L57" s="139"/>
      <c r="V57" s="2019"/>
      <c r="W57" s="87">
        <f>W42</f>
        <v>41.32</v>
      </c>
      <c r="X57" s="59">
        <f>X42</f>
        <v>41.1</v>
      </c>
      <c r="Y57" s="59"/>
      <c r="Z57" s="59"/>
      <c r="AA57" s="59"/>
      <c r="AB57" s="59"/>
      <c r="AC57" s="59"/>
      <c r="AD57" s="59"/>
      <c r="AE57" s="59"/>
      <c r="AF57" s="59"/>
      <c r="AG57" s="59"/>
    </row>
    <row r="58" spans="4:33" ht="30" outlineLevel="1" x14ac:dyDescent="0.25">
      <c r="D58" s="2013"/>
      <c r="E58" s="2013"/>
      <c r="F58" s="1404" t="str">
        <f>E26</f>
        <v>LED - 15W (Halogen baseline)  - Specialty Connected Light</v>
      </c>
      <c r="G58" s="87">
        <v>53</v>
      </c>
      <c r="H58" s="59">
        <f>H45</f>
        <v>0</v>
      </c>
      <c r="I58" s="59" t="str">
        <f>I45</f>
        <v>Ameren Missouri Lighting Evaluation PY2017</v>
      </c>
      <c r="J58" s="139"/>
      <c r="K58" s="139"/>
      <c r="L58" s="139"/>
      <c r="V58" s="2019"/>
      <c r="W58" s="87">
        <f>W45</f>
        <v>53</v>
      </c>
      <c r="X58" s="59">
        <f>X45</f>
        <v>53</v>
      </c>
      <c r="Y58" s="59"/>
      <c r="Z58" s="59"/>
      <c r="AA58" s="59"/>
      <c r="AB58" s="59"/>
      <c r="AC58" s="59"/>
      <c r="AD58" s="59"/>
      <c r="AE58" s="59"/>
      <c r="AF58" s="59"/>
      <c r="AG58" s="59"/>
    </row>
    <row r="59" spans="4:33" ht="45" outlineLevel="1" x14ac:dyDescent="0.25">
      <c r="D59" s="2014"/>
      <c r="E59" s="2014"/>
      <c r="F59" s="1404" t="str">
        <f>E27</f>
        <v>LED - 15W Flood Light PAR30 Bulb (Halogen baseline) - Specialty Connected Light</v>
      </c>
      <c r="G59" s="87">
        <v>60.9</v>
      </c>
      <c r="H59" s="59">
        <f>H47</f>
        <v>0</v>
      </c>
      <c r="I59" s="2021"/>
      <c r="J59" s="1992"/>
      <c r="K59" s="1992"/>
      <c r="L59" s="1993"/>
      <c r="V59" s="2020"/>
      <c r="W59" s="87">
        <f>W48</f>
        <v>62.1</v>
      </c>
      <c r="X59" s="59">
        <f>X48</f>
        <v>60.9</v>
      </c>
      <c r="Y59" s="59"/>
      <c r="Z59" s="59"/>
      <c r="AA59" s="59"/>
      <c r="AB59" s="59"/>
      <c r="AC59" s="59"/>
      <c r="AD59" s="59"/>
      <c r="AE59" s="59"/>
      <c r="AF59" s="59"/>
      <c r="AG59" s="59"/>
    </row>
    <row r="60" spans="4:33" ht="30" outlineLevel="1" x14ac:dyDescent="0.25">
      <c r="D60" s="2011" t="s">
        <v>479</v>
      </c>
      <c r="E60" s="2015" t="s">
        <v>480</v>
      </c>
      <c r="F60" s="1404" t="str">
        <f t="shared" ref="F60:F80" si="10">E7</f>
        <v>LED - 10.5W Downlight E26 (CFL baseline)</v>
      </c>
      <c r="G60" s="87">
        <v>8</v>
      </c>
      <c r="H60" s="59">
        <f>C7</f>
        <v>0</v>
      </c>
      <c r="I60" s="2009" t="s">
        <v>481</v>
      </c>
      <c r="J60" s="2009"/>
      <c r="K60" s="2009"/>
      <c r="L60" s="2009"/>
      <c r="V60" s="2017" t="s">
        <v>479</v>
      </c>
      <c r="W60" s="87">
        <v>7</v>
      </c>
      <c r="X60" s="59">
        <v>8</v>
      </c>
      <c r="Y60" s="59"/>
      <c r="Z60" s="59"/>
      <c r="AA60" s="59"/>
      <c r="AB60" s="59"/>
      <c r="AC60" s="59"/>
      <c r="AD60" s="59"/>
      <c r="AE60" s="59"/>
      <c r="AF60" s="59"/>
      <c r="AG60" s="59"/>
    </row>
    <row r="61" spans="4:33" ht="30" outlineLevel="1" x14ac:dyDescent="0.25">
      <c r="D61" s="2012"/>
      <c r="E61" s="2013"/>
      <c r="F61" s="1404" t="str">
        <f t="shared" si="10"/>
        <v>LED - 10.5W Downlight E26 (Halogen baseline)</v>
      </c>
      <c r="G61" s="87">
        <v>6.5</v>
      </c>
      <c r="H61" s="59">
        <f t="shared" ref="H61:H77" si="11">C8</f>
        <v>0</v>
      </c>
      <c r="I61" s="2010" t="s">
        <v>1825</v>
      </c>
      <c r="J61" s="2010"/>
      <c r="K61" s="2010"/>
      <c r="L61" s="2010"/>
      <c r="P61" s="1405"/>
      <c r="V61" s="2018"/>
      <c r="W61" s="87">
        <v>7</v>
      </c>
      <c r="X61" s="54">
        <v>6.5</v>
      </c>
      <c r="Y61" s="59"/>
      <c r="Z61" s="59"/>
      <c r="AA61" s="59"/>
      <c r="AB61" s="59"/>
      <c r="AC61" s="59"/>
      <c r="AD61" s="59"/>
      <c r="AE61" s="59"/>
      <c r="AF61" s="59"/>
      <c r="AG61" s="59"/>
    </row>
    <row r="62" spans="4:33" outlineLevel="1" x14ac:dyDescent="0.25">
      <c r="D62" s="2012"/>
      <c r="E62" s="2013"/>
      <c r="F62" s="1404" t="str">
        <f t="shared" si="10"/>
        <v>LED - 10W (CFL baseline)</v>
      </c>
      <c r="G62" s="137">
        <v>9.1</v>
      </c>
      <c r="H62" s="59">
        <f t="shared" si="11"/>
        <v>0</v>
      </c>
      <c r="I62" s="2016" t="s">
        <v>481</v>
      </c>
      <c r="J62" s="2016"/>
      <c r="K62" s="2016"/>
      <c r="L62" s="2016"/>
      <c r="V62" s="2018"/>
      <c r="W62" s="137">
        <v>9.1</v>
      </c>
      <c r="X62" s="137">
        <v>9.1</v>
      </c>
      <c r="Y62" s="137"/>
      <c r="Z62" s="137"/>
      <c r="AA62" s="137"/>
      <c r="AB62" s="137"/>
      <c r="AC62" s="137"/>
      <c r="AD62" s="137"/>
      <c r="AE62" s="137"/>
      <c r="AF62" s="137"/>
      <c r="AG62" s="137"/>
    </row>
    <row r="63" spans="4:33" outlineLevel="1" x14ac:dyDescent="0.25">
      <c r="D63" s="2012"/>
      <c r="E63" s="2013"/>
      <c r="F63" s="1404" t="str">
        <f t="shared" si="10"/>
        <v>LED - 10W (Halogen baseline)</v>
      </c>
      <c r="G63" s="137">
        <v>9</v>
      </c>
      <c r="H63" s="59">
        <f t="shared" si="11"/>
        <v>0</v>
      </c>
      <c r="I63" s="2010" t="s">
        <v>1825</v>
      </c>
      <c r="J63" s="2010"/>
      <c r="K63" s="2010"/>
      <c r="L63" s="2010"/>
      <c r="V63" s="2018"/>
      <c r="W63" s="137">
        <v>9.1</v>
      </c>
      <c r="X63" s="140">
        <v>9</v>
      </c>
      <c r="Y63" s="137"/>
      <c r="Z63" s="137"/>
      <c r="AA63" s="137"/>
      <c r="AB63" s="137"/>
      <c r="AC63" s="137"/>
      <c r="AD63" s="137"/>
      <c r="AE63" s="137"/>
      <c r="AF63" s="137"/>
      <c r="AG63" s="137"/>
    </row>
    <row r="64" spans="4:33" ht="30" outlineLevel="1" x14ac:dyDescent="0.25">
      <c r="D64" s="2012"/>
      <c r="E64" s="2013"/>
      <c r="F64" s="1404" t="str">
        <f t="shared" si="10"/>
        <v>LED - 12W Dimmable Light Bulb (Replacing CFL)</v>
      </c>
      <c r="G64" s="87">
        <v>9.5</v>
      </c>
      <c r="H64" s="59">
        <f t="shared" si="11"/>
        <v>0</v>
      </c>
      <c r="I64" s="2008" t="s">
        <v>481</v>
      </c>
      <c r="J64" s="2008"/>
      <c r="K64" s="2008"/>
      <c r="L64" s="2008"/>
      <c r="V64" s="2018"/>
      <c r="W64" s="87">
        <v>9.5</v>
      </c>
      <c r="X64" s="87">
        <v>9.5</v>
      </c>
      <c r="Y64" s="87"/>
      <c r="Z64" s="87"/>
      <c r="AA64" s="87"/>
      <c r="AB64" s="87"/>
      <c r="AC64" s="87"/>
      <c r="AD64" s="87"/>
      <c r="AE64" s="87"/>
      <c r="AF64" s="87"/>
      <c r="AG64" s="87"/>
    </row>
    <row r="65" spans="4:33" ht="45" outlineLevel="1" x14ac:dyDescent="0.25">
      <c r="D65" s="2012"/>
      <c r="E65" s="2013"/>
      <c r="F65" s="1404" t="str">
        <f t="shared" si="10"/>
        <v>LED - 12W Dimmable Light Bulb (Replacing Specialty Incandescent) LI DI</v>
      </c>
      <c r="G65" s="87">
        <v>8.8000000000000007</v>
      </c>
      <c r="H65" s="59">
        <f t="shared" si="11"/>
        <v>0</v>
      </c>
      <c r="I65" s="2010" t="s">
        <v>1825</v>
      </c>
      <c r="J65" s="2010"/>
      <c r="K65" s="2010"/>
      <c r="L65" s="2010"/>
      <c r="V65" s="2018"/>
      <c r="W65" s="87">
        <v>9.5</v>
      </c>
      <c r="X65" s="86">
        <v>8.8000000000000007</v>
      </c>
      <c r="Y65" s="87"/>
      <c r="Z65" s="87"/>
      <c r="AA65" s="87"/>
      <c r="AB65" s="87"/>
      <c r="AC65" s="87"/>
      <c r="AD65" s="87"/>
      <c r="AE65" s="87"/>
      <c r="AF65" s="87"/>
      <c r="AG65" s="87"/>
    </row>
    <row r="66" spans="4:33" outlineLevel="1" x14ac:dyDescent="0.25">
      <c r="D66" s="2012"/>
      <c r="E66" s="2013"/>
      <c r="F66" s="1404" t="str">
        <f t="shared" si="10"/>
        <v>LED - 15W (Halogen baseline)</v>
      </c>
      <c r="G66" s="137">
        <v>11.6</v>
      </c>
      <c r="H66" s="59">
        <f t="shared" si="11"/>
        <v>0</v>
      </c>
      <c r="I66" s="2010" t="s">
        <v>1825</v>
      </c>
      <c r="J66" s="2010"/>
      <c r="K66" s="2010"/>
      <c r="L66" s="2010"/>
      <c r="V66" s="2018"/>
      <c r="W66" s="137">
        <v>10.6</v>
      </c>
      <c r="X66" s="140">
        <v>11.6</v>
      </c>
      <c r="Y66" s="137"/>
      <c r="Z66" s="137"/>
      <c r="AA66" s="137"/>
      <c r="AB66" s="137"/>
      <c r="AC66" s="137"/>
      <c r="AD66" s="137"/>
      <c r="AE66" s="137"/>
      <c r="AF66" s="137"/>
      <c r="AG66" s="137"/>
    </row>
    <row r="67" spans="4:33" outlineLevel="1" x14ac:dyDescent="0.25">
      <c r="D67" s="2012"/>
      <c r="E67" s="2013"/>
      <c r="F67" s="1404" t="str">
        <f t="shared" si="10"/>
        <v>LED - 15W (CFL baseline)</v>
      </c>
      <c r="G67" s="137">
        <v>10.6</v>
      </c>
      <c r="H67" s="59">
        <f t="shared" si="11"/>
        <v>0</v>
      </c>
      <c r="I67" s="2016" t="s">
        <v>481</v>
      </c>
      <c r="J67" s="2016"/>
      <c r="K67" s="2016"/>
      <c r="L67" s="2016"/>
      <c r="V67" s="2018"/>
      <c r="W67" s="137">
        <v>10.6</v>
      </c>
      <c r="X67" s="137">
        <v>10.6</v>
      </c>
      <c r="Y67" s="137"/>
      <c r="Z67" s="137"/>
      <c r="AA67" s="137"/>
      <c r="AB67" s="137"/>
      <c r="AC67" s="137"/>
      <c r="AD67" s="137"/>
      <c r="AE67" s="137"/>
      <c r="AF67" s="137"/>
      <c r="AG67" s="137"/>
    </row>
    <row r="68" spans="4:33" ht="30" outlineLevel="1" x14ac:dyDescent="0.25">
      <c r="D68" s="2012"/>
      <c r="E68" s="2013"/>
      <c r="F68" s="1404" t="str">
        <f t="shared" si="10"/>
        <v>LED - 15W Flood Light PAR30 Bulb (CFL baseline)</v>
      </c>
      <c r="G68" s="87">
        <v>11.2</v>
      </c>
      <c r="H68" s="59">
        <f t="shared" si="11"/>
        <v>0</v>
      </c>
      <c r="I68" s="2009" t="s">
        <v>481</v>
      </c>
      <c r="J68" s="2009"/>
      <c r="K68" s="2009"/>
      <c r="L68" s="2009"/>
      <c r="V68" s="2018"/>
      <c r="W68" s="87">
        <v>11.2</v>
      </c>
      <c r="X68" s="59">
        <v>11.2</v>
      </c>
      <c r="Y68" s="59"/>
      <c r="Z68" s="59"/>
      <c r="AA68" s="59"/>
      <c r="AB68" s="59"/>
      <c r="AC68" s="59"/>
      <c r="AD68" s="59"/>
      <c r="AE68" s="59"/>
      <c r="AF68" s="59"/>
      <c r="AG68" s="59"/>
    </row>
    <row r="69" spans="4:33" ht="30" outlineLevel="1" x14ac:dyDescent="0.25">
      <c r="D69" s="2012"/>
      <c r="E69" s="2013"/>
      <c r="F69" s="1404" t="str">
        <f t="shared" si="10"/>
        <v>LED - 15W Flood Light PAR30 Bulb (Halogen baseline)</v>
      </c>
      <c r="G69" s="87">
        <v>10.6</v>
      </c>
      <c r="H69" s="59">
        <f t="shared" si="11"/>
        <v>0</v>
      </c>
      <c r="I69" s="2010" t="s">
        <v>1825</v>
      </c>
      <c r="J69" s="2010"/>
      <c r="K69" s="2010"/>
      <c r="L69" s="2010"/>
      <c r="V69" s="2018"/>
      <c r="W69" s="87">
        <v>11.2</v>
      </c>
      <c r="X69" s="54">
        <v>10.6</v>
      </c>
      <c r="Y69" s="59"/>
      <c r="Z69" s="59"/>
      <c r="AA69" s="59"/>
      <c r="AB69" s="59"/>
      <c r="AC69" s="59"/>
      <c r="AD69" s="59"/>
      <c r="AE69" s="59"/>
      <c r="AF69" s="59"/>
      <c r="AG69" s="59"/>
    </row>
    <row r="70" spans="4:33" ht="30" outlineLevel="1" x14ac:dyDescent="0.25">
      <c r="D70" s="2012"/>
      <c r="E70" s="2013"/>
      <c r="F70" s="1404" t="str">
        <f t="shared" si="10"/>
        <v>LED - 18W Flood Light PAR30 Bulb (CFL baseline)</v>
      </c>
      <c r="G70" s="87">
        <v>18</v>
      </c>
      <c r="H70" s="59">
        <f t="shared" si="11"/>
        <v>0</v>
      </c>
      <c r="I70" s="2010" t="s">
        <v>471</v>
      </c>
      <c r="J70" s="2010"/>
      <c r="K70" s="2010"/>
      <c r="L70" s="2010"/>
      <c r="V70" s="2018"/>
      <c r="W70" s="87">
        <v>18</v>
      </c>
      <c r="X70" s="59">
        <v>18</v>
      </c>
      <c r="Y70" s="59"/>
      <c r="Z70" s="59"/>
      <c r="AA70" s="59"/>
      <c r="AB70" s="59"/>
      <c r="AC70" s="59"/>
      <c r="AD70" s="59"/>
      <c r="AE70" s="59"/>
      <c r="AF70" s="59"/>
      <c r="AG70" s="59"/>
    </row>
    <row r="71" spans="4:33" ht="30" outlineLevel="1" x14ac:dyDescent="0.25">
      <c r="D71" s="2012"/>
      <c r="E71" s="2013"/>
      <c r="F71" s="1404" t="str">
        <f t="shared" si="10"/>
        <v>LED - 18W Flood Light PAR38 Bulb (Halogen baseline)</v>
      </c>
      <c r="G71" s="87">
        <v>18</v>
      </c>
      <c r="H71" s="59">
        <f t="shared" si="11"/>
        <v>0</v>
      </c>
      <c r="I71" s="2010" t="s">
        <v>471</v>
      </c>
      <c r="J71" s="2010"/>
      <c r="K71" s="2010"/>
      <c r="L71" s="2010"/>
      <c r="V71" s="2018"/>
      <c r="W71" s="87">
        <v>18</v>
      </c>
      <c r="X71" s="59">
        <v>18</v>
      </c>
      <c r="Y71" s="59"/>
      <c r="Z71" s="59"/>
      <c r="AA71" s="59"/>
      <c r="AB71" s="59"/>
      <c r="AC71" s="59"/>
      <c r="AD71" s="59"/>
      <c r="AE71" s="59"/>
      <c r="AF71" s="59"/>
      <c r="AG71" s="59"/>
    </row>
    <row r="72" spans="4:33" outlineLevel="1" x14ac:dyDescent="0.25">
      <c r="D72" s="2012"/>
      <c r="E72" s="2013"/>
      <c r="F72" s="1404" t="str">
        <f t="shared" si="10"/>
        <v>LED - 20W (CFL baseline)</v>
      </c>
      <c r="G72" s="87">
        <v>15</v>
      </c>
      <c r="H72" s="59">
        <f t="shared" si="11"/>
        <v>0</v>
      </c>
      <c r="I72" s="2009" t="s">
        <v>481</v>
      </c>
      <c r="J72" s="2009"/>
      <c r="K72" s="2009"/>
      <c r="L72" s="2009"/>
      <c r="V72" s="2018"/>
      <c r="W72" s="87">
        <v>15</v>
      </c>
      <c r="X72" s="59">
        <v>15</v>
      </c>
      <c r="Y72" s="59"/>
      <c r="Z72" s="59"/>
      <c r="AA72" s="59"/>
      <c r="AB72" s="59"/>
      <c r="AC72" s="59"/>
      <c r="AD72" s="59"/>
      <c r="AE72" s="59"/>
      <c r="AF72" s="59"/>
      <c r="AG72" s="59"/>
    </row>
    <row r="73" spans="4:33" outlineLevel="1" x14ac:dyDescent="0.25">
      <c r="D73" s="2012"/>
      <c r="E73" s="2013"/>
      <c r="F73" s="1404" t="str">
        <f t="shared" si="10"/>
        <v>LED - 20W (Halogen baseline)</v>
      </c>
      <c r="G73" s="87">
        <v>14.9</v>
      </c>
      <c r="H73" s="59">
        <f t="shared" si="11"/>
        <v>0</v>
      </c>
      <c r="I73" s="2010" t="s">
        <v>1825</v>
      </c>
      <c r="J73" s="2010"/>
      <c r="K73" s="2010"/>
      <c r="L73" s="2010"/>
      <c r="V73" s="2018"/>
      <c r="W73" s="87">
        <v>15</v>
      </c>
      <c r="X73" s="54">
        <v>14.9</v>
      </c>
      <c r="Y73" s="59"/>
      <c r="Z73" s="59"/>
      <c r="AA73" s="59"/>
      <c r="AB73" s="59"/>
      <c r="AC73" s="59"/>
      <c r="AD73" s="59"/>
      <c r="AE73" s="59"/>
      <c r="AF73" s="59"/>
      <c r="AG73" s="59"/>
    </row>
    <row r="74" spans="4:33" ht="30" outlineLevel="1" x14ac:dyDescent="0.25">
      <c r="D74" s="2012"/>
      <c r="E74" s="2013"/>
      <c r="F74" s="1404" t="str">
        <f t="shared" si="10"/>
        <v>LED - 4W Candelabra (CFL baseline)</v>
      </c>
      <c r="G74" s="87">
        <v>4.5</v>
      </c>
      <c r="H74" s="59">
        <f t="shared" si="11"/>
        <v>0</v>
      </c>
      <c r="I74" s="2009" t="s">
        <v>481</v>
      </c>
      <c r="J74" s="2009"/>
      <c r="K74" s="2009"/>
      <c r="L74" s="2009"/>
      <c r="V74" s="2018"/>
      <c r="W74" s="87">
        <v>4.5</v>
      </c>
      <c r="X74" s="59">
        <v>4.5</v>
      </c>
      <c r="Y74" s="59"/>
      <c r="Z74" s="59"/>
      <c r="AA74" s="59"/>
      <c r="AB74" s="59"/>
      <c r="AC74" s="59"/>
      <c r="AD74" s="59"/>
      <c r="AE74" s="59"/>
      <c r="AF74" s="59"/>
      <c r="AG74" s="59"/>
    </row>
    <row r="75" spans="4:33" ht="30" outlineLevel="1" x14ac:dyDescent="0.25">
      <c r="D75" s="2012"/>
      <c r="E75" s="2013"/>
      <c r="F75" s="1404" t="str">
        <f t="shared" si="10"/>
        <v>LED - 4W Candelabra (Replacing Specialty Incandescent)</v>
      </c>
      <c r="G75" s="87">
        <v>4.5999999999999996</v>
      </c>
      <c r="H75" s="59">
        <f t="shared" si="11"/>
        <v>0</v>
      </c>
      <c r="I75" s="2010" t="s">
        <v>1825</v>
      </c>
      <c r="J75" s="2010"/>
      <c r="K75" s="2010"/>
      <c r="L75" s="2010"/>
      <c r="V75" s="2018"/>
      <c r="W75" s="87">
        <v>4.5</v>
      </c>
      <c r="X75" s="54">
        <v>4.5999999999999996</v>
      </c>
      <c r="Y75" s="59"/>
      <c r="Z75" s="59"/>
      <c r="AA75" s="59"/>
      <c r="AB75" s="59"/>
      <c r="AC75" s="59"/>
      <c r="AD75" s="59"/>
      <c r="AE75" s="59"/>
      <c r="AF75" s="59"/>
      <c r="AG75" s="59"/>
    </row>
    <row r="76" spans="4:33" ht="30" outlineLevel="1" x14ac:dyDescent="0.25">
      <c r="D76" s="2012"/>
      <c r="E76" s="2013"/>
      <c r="F76" s="1404" t="str">
        <f t="shared" si="10"/>
        <v>LED - 8W Globe Light G25 Bulb (Replacing CFL)</v>
      </c>
      <c r="G76" s="87">
        <v>5.9</v>
      </c>
      <c r="H76" s="59">
        <f t="shared" si="11"/>
        <v>0</v>
      </c>
      <c r="I76" s="2009" t="s">
        <v>481</v>
      </c>
      <c r="J76" s="2009"/>
      <c r="K76" s="2009"/>
      <c r="L76" s="2009"/>
      <c r="V76" s="2018"/>
      <c r="W76" s="87">
        <v>5.9</v>
      </c>
      <c r="X76" s="59">
        <v>5.9</v>
      </c>
      <c r="Y76" s="59"/>
      <c r="Z76" s="59"/>
      <c r="AA76" s="59"/>
      <c r="AB76" s="59"/>
      <c r="AC76" s="59"/>
      <c r="AD76" s="59"/>
      <c r="AE76" s="59"/>
      <c r="AF76" s="59"/>
      <c r="AG76" s="59"/>
    </row>
    <row r="77" spans="4:33" ht="45" outlineLevel="1" x14ac:dyDescent="0.25">
      <c r="D77" s="2012"/>
      <c r="E77" s="2013"/>
      <c r="F77" s="1404" t="str">
        <f t="shared" si="10"/>
        <v>LED - 8W Globe Light G25 Bulb (Replacing Specialty Incandescent)</v>
      </c>
      <c r="G77" s="87">
        <v>5.8</v>
      </c>
      <c r="H77" s="59">
        <f t="shared" si="11"/>
        <v>0</v>
      </c>
      <c r="I77" s="2010" t="s">
        <v>1825</v>
      </c>
      <c r="J77" s="2010"/>
      <c r="K77" s="2010"/>
      <c r="L77" s="2010"/>
      <c r="V77" s="2018"/>
      <c r="W77" s="87">
        <v>5.9</v>
      </c>
      <c r="X77" s="54">
        <v>5.8</v>
      </c>
      <c r="Y77" s="59"/>
      <c r="Z77" s="59"/>
      <c r="AA77" s="59"/>
      <c r="AB77" s="59"/>
      <c r="AC77" s="59"/>
      <c r="AD77" s="59"/>
      <c r="AE77" s="59"/>
      <c r="AF77" s="59"/>
      <c r="AG77" s="59"/>
    </row>
    <row r="78" spans="4:33" ht="30" outlineLevel="1" x14ac:dyDescent="0.25">
      <c r="D78" s="2013"/>
      <c r="E78" s="2013"/>
      <c r="F78" s="1404" t="str">
        <f t="shared" si="10"/>
        <v>LED - 10W (Halogen baseline)  - Specialty Connected Light</v>
      </c>
      <c r="G78" s="87">
        <v>9</v>
      </c>
      <c r="H78" s="59">
        <f>H63</f>
        <v>0</v>
      </c>
      <c r="I78" s="2009" t="str">
        <f>I63</f>
        <v>Ameren Missouri Lighting Evaluation PY2017</v>
      </c>
      <c r="J78" s="2009"/>
      <c r="K78" s="2009"/>
      <c r="L78" s="2009"/>
      <c r="V78" s="2019"/>
      <c r="W78" s="87">
        <f>W63</f>
        <v>9.1</v>
      </c>
      <c r="X78" s="59">
        <f>X63</f>
        <v>9</v>
      </c>
      <c r="Y78" s="59"/>
      <c r="Z78" s="59"/>
      <c r="AA78" s="59"/>
      <c r="AB78" s="59"/>
      <c r="AC78" s="59"/>
      <c r="AD78" s="59"/>
      <c r="AE78" s="59"/>
      <c r="AF78" s="59"/>
      <c r="AG78" s="59"/>
    </row>
    <row r="79" spans="4:33" ht="30" outlineLevel="1" x14ac:dyDescent="0.25">
      <c r="D79" s="2013"/>
      <c r="E79" s="2013"/>
      <c r="F79" s="1404" t="str">
        <f t="shared" si="10"/>
        <v>LED - 15W (Halogen baseline)  - Specialty Connected Light</v>
      </c>
      <c r="G79" s="87">
        <v>11.6</v>
      </c>
      <c r="H79" s="59">
        <f>H66</f>
        <v>0</v>
      </c>
      <c r="I79" s="2009" t="str">
        <f>I66</f>
        <v>Ameren Missouri Lighting Evaluation PY2017</v>
      </c>
      <c r="J79" s="2009"/>
      <c r="K79" s="2009"/>
      <c r="L79" s="2009"/>
      <c r="V79" s="2019"/>
      <c r="W79" s="87">
        <f>W66</f>
        <v>10.6</v>
      </c>
      <c r="X79" s="59">
        <f>X66</f>
        <v>11.6</v>
      </c>
      <c r="Y79" s="59"/>
      <c r="Z79" s="59"/>
      <c r="AA79" s="59"/>
      <c r="AB79" s="59"/>
      <c r="AC79" s="59"/>
      <c r="AD79" s="59"/>
      <c r="AE79" s="59"/>
      <c r="AF79" s="59"/>
      <c r="AG79" s="59"/>
    </row>
    <row r="80" spans="4:33" ht="45" outlineLevel="1" x14ac:dyDescent="0.25">
      <c r="D80" s="2014"/>
      <c r="E80" s="2014"/>
      <c r="F80" s="1404" t="str">
        <f t="shared" si="10"/>
        <v>LED - 15W Flood Light PAR30 Bulb (Halogen baseline) - Specialty Connected Light</v>
      </c>
      <c r="G80" s="87">
        <v>10.6</v>
      </c>
      <c r="H80" s="59">
        <f>H68</f>
        <v>0</v>
      </c>
      <c r="I80" s="2009" t="str">
        <f>I68</f>
        <v>Program Wattage</v>
      </c>
      <c r="J80" s="2009"/>
      <c r="K80" s="2009"/>
      <c r="L80" s="2009"/>
      <c r="V80" s="2020"/>
      <c r="W80" s="87">
        <f>W69</f>
        <v>11.2</v>
      </c>
      <c r="X80" s="59">
        <f>X69</f>
        <v>10.6</v>
      </c>
      <c r="Y80" s="59"/>
      <c r="Z80" s="59"/>
      <c r="AA80" s="59"/>
      <c r="AB80" s="59"/>
      <c r="AC80" s="59"/>
      <c r="AD80" s="59"/>
      <c r="AE80" s="59"/>
      <c r="AF80" s="59"/>
      <c r="AG80" s="59"/>
    </row>
    <row r="81" spans="4:33" ht="35.25" customHeight="1" outlineLevel="1" x14ac:dyDescent="0.25">
      <c r="D81" s="152" t="s">
        <v>58</v>
      </c>
      <c r="E81" s="153" t="s">
        <v>482</v>
      </c>
      <c r="F81" s="154" t="s">
        <v>483</v>
      </c>
      <c r="G81" s="143">
        <v>0.91918787238999333</v>
      </c>
      <c r="H81" s="146"/>
      <c r="I81" s="2009" t="s">
        <v>484</v>
      </c>
      <c r="J81" s="2009"/>
      <c r="K81" s="2009"/>
      <c r="L81" s="2009"/>
      <c r="V81" s="142" t="s">
        <v>58</v>
      </c>
      <c r="W81" s="143">
        <v>0.95118909047730049</v>
      </c>
      <c r="X81" s="145">
        <v>0.91918787238999333</v>
      </c>
      <c r="Y81" s="146"/>
      <c r="Z81" s="146"/>
      <c r="AA81" s="146"/>
      <c r="AB81" s="146"/>
      <c r="AC81" s="146"/>
      <c r="AD81" s="146"/>
      <c r="AE81" s="146"/>
      <c r="AF81" s="146"/>
      <c r="AG81" s="146"/>
    </row>
    <row r="82" spans="4:33" ht="15" customHeight="1" outlineLevel="1" x14ac:dyDescent="0.25">
      <c r="D82" s="152" t="s">
        <v>485</v>
      </c>
      <c r="E82" s="153" t="s">
        <v>486</v>
      </c>
      <c r="F82" s="154" t="s">
        <v>483</v>
      </c>
      <c r="G82" s="143">
        <v>2.1860522990637464E-3</v>
      </c>
      <c r="H82" s="146"/>
      <c r="I82" s="2010" t="s">
        <v>1825</v>
      </c>
      <c r="J82" s="2010"/>
      <c r="K82" s="2010"/>
      <c r="L82" s="2010"/>
      <c r="V82" s="142" t="s">
        <v>485</v>
      </c>
      <c r="W82" s="143">
        <v>1.6525893496695268E-2</v>
      </c>
      <c r="X82" s="145">
        <v>2.1860522990637464E-3</v>
      </c>
      <c r="Y82" s="144"/>
      <c r="Z82" s="144"/>
      <c r="AA82" s="144"/>
      <c r="AB82" s="144"/>
      <c r="AC82" s="144"/>
      <c r="AD82" s="144"/>
      <c r="AE82" s="144"/>
      <c r="AF82" s="144"/>
      <c r="AG82" s="144"/>
    </row>
    <row r="83" spans="4:33" ht="15" customHeight="1" outlineLevel="1" x14ac:dyDescent="0.25">
      <c r="D83" s="152" t="s">
        <v>488</v>
      </c>
      <c r="E83" s="153" t="s">
        <v>489</v>
      </c>
      <c r="F83" s="154" t="s">
        <v>490</v>
      </c>
      <c r="G83" s="149">
        <v>995.17979999999989</v>
      </c>
      <c r="H83" s="1406"/>
      <c r="I83" s="2010" t="s">
        <v>1825</v>
      </c>
      <c r="J83" s="2010"/>
      <c r="K83" s="2010"/>
      <c r="L83" s="2010"/>
      <c r="V83" s="142" t="s">
        <v>488</v>
      </c>
      <c r="W83" s="149">
        <f>2.73*365</f>
        <v>996.45</v>
      </c>
      <c r="X83" s="150">
        <f>2.72652*365</f>
        <v>995.17979999999989</v>
      </c>
      <c r="Y83" s="148"/>
      <c r="Z83" s="148"/>
      <c r="AA83" s="148"/>
      <c r="AB83" s="148"/>
      <c r="AC83" s="148"/>
      <c r="AD83" s="148"/>
      <c r="AE83" s="148"/>
      <c r="AF83" s="148"/>
      <c r="AG83" s="148"/>
    </row>
    <row r="84" spans="4:33" ht="45" outlineLevel="1" x14ac:dyDescent="0.25">
      <c r="D84" s="152" t="s">
        <v>491</v>
      </c>
      <c r="E84" s="1407" t="s">
        <v>492</v>
      </c>
      <c r="F84" s="154" t="s">
        <v>493</v>
      </c>
      <c r="G84" s="149">
        <v>0.99</v>
      </c>
      <c r="H84" s="1406"/>
      <c r="I84" s="2009" t="s">
        <v>494</v>
      </c>
      <c r="J84" s="2009"/>
      <c r="K84" s="2009"/>
      <c r="L84" s="2009"/>
      <c r="V84" s="142" t="s">
        <v>491</v>
      </c>
      <c r="W84" s="149">
        <v>0.99</v>
      </c>
      <c r="X84" s="151">
        <v>0.99</v>
      </c>
      <c r="Y84" s="151"/>
      <c r="Z84" s="151"/>
      <c r="AA84" s="151"/>
      <c r="AB84" s="151"/>
      <c r="AC84" s="151"/>
      <c r="AD84" s="151"/>
      <c r="AE84" s="151"/>
      <c r="AF84" s="151"/>
      <c r="AG84" s="151"/>
    </row>
    <row r="85" spans="4:33" ht="93.75" customHeight="1" outlineLevel="1" x14ac:dyDescent="0.25">
      <c r="D85" s="152" t="s">
        <v>495</v>
      </c>
      <c r="E85" s="153" t="s">
        <v>496</v>
      </c>
      <c r="F85" s="154" t="s">
        <v>497</v>
      </c>
      <c r="G85" s="149">
        <v>3612</v>
      </c>
      <c r="H85" s="1406"/>
      <c r="I85" s="2009" t="s">
        <v>498</v>
      </c>
      <c r="J85" s="2009"/>
      <c r="K85" s="2009"/>
      <c r="L85" s="2009"/>
      <c r="V85" s="142" t="s">
        <v>495</v>
      </c>
      <c r="W85" s="149">
        <v>3613</v>
      </c>
      <c r="X85" s="150">
        <v>3612</v>
      </c>
      <c r="Y85" s="151"/>
      <c r="Z85" s="151"/>
      <c r="AA85" s="151"/>
      <c r="AB85" s="151"/>
      <c r="AC85" s="151"/>
      <c r="AD85" s="151"/>
      <c r="AE85" s="151"/>
      <c r="AF85" s="151"/>
      <c r="AG85" s="151"/>
    </row>
    <row r="86" spans="4:33" ht="45" outlineLevel="1" x14ac:dyDescent="0.25">
      <c r="D86" s="152" t="s">
        <v>499</v>
      </c>
      <c r="E86" s="1407" t="s">
        <v>492</v>
      </c>
      <c r="F86" s="154" t="s">
        <v>490</v>
      </c>
      <c r="G86" s="149">
        <v>1.1000000000000001</v>
      </c>
      <c r="H86" s="1406"/>
      <c r="I86" s="2009" t="s">
        <v>500</v>
      </c>
      <c r="J86" s="2009"/>
      <c r="K86" s="2009"/>
      <c r="L86" s="2009"/>
      <c r="V86" s="142" t="s">
        <v>499</v>
      </c>
      <c r="W86" s="149">
        <v>1.1000000000000001</v>
      </c>
      <c r="X86" s="151">
        <v>1.1000000000000001</v>
      </c>
      <c r="Y86" s="151"/>
      <c r="Z86" s="151"/>
      <c r="AA86" s="151"/>
      <c r="AB86" s="151"/>
      <c r="AC86" s="151"/>
      <c r="AD86" s="151"/>
      <c r="AE86" s="151"/>
      <c r="AF86" s="151"/>
      <c r="AG86" s="151"/>
    </row>
    <row r="87" spans="4:33" ht="15" customHeight="1" outlineLevel="1" x14ac:dyDescent="0.25">
      <c r="D87" s="152" t="s">
        <v>501</v>
      </c>
      <c r="E87" s="153" t="s">
        <v>502</v>
      </c>
      <c r="F87" s="154" t="s">
        <v>483</v>
      </c>
      <c r="G87" s="155">
        <v>0.99237761136046199</v>
      </c>
      <c r="H87" s="156"/>
      <c r="I87" s="2010" t="s">
        <v>1825</v>
      </c>
      <c r="J87" s="2010"/>
      <c r="K87" s="2010"/>
      <c r="L87" s="2010"/>
      <c r="V87" s="142" t="s">
        <v>501</v>
      </c>
      <c r="W87" s="155">
        <v>1</v>
      </c>
      <c r="X87" s="157">
        <v>0.99237761136046199</v>
      </c>
      <c r="Y87" s="156"/>
      <c r="Z87" s="156"/>
      <c r="AA87" s="156"/>
      <c r="AB87" s="156"/>
      <c r="AC87" s="156"/>
      <c r="AD87" s="156"/>
      <c r="AE87" s="156"/>
      <c r="AF87" s="156"/>
      <c r="AG87" s="156"/>
    </row>
    <row r="88" spans="4:33" x14ac:dyDescent="0.25">
      <c r="D88" s="158" t="s">
        <v>503</v>
      </c>
      <c r="E88" s="158" t="s">
        <v>504</v>
      </c>
      <c r="F88" s="159" t="s">
        <v>483</v>
      </c>
      <c r="G88" s="160">
        <v>19</v>
      </c>
      <c r="H88" s="155"/>
      <c r="I88" s="2008"/>
      <c r="J88" s="2008"/>
      <c r="K88" s="2008"/>
      <c r="L88" s="2008"/>
      <c r="V88" s="158" t="s">
        <v>503</v>
      </c>
      <c r="W88" s="160">
        <v>19</v>
      </c>
      <c r="X88" s="160">
        <v>19</v>
      </c>
      <c r="Y88" s="160"/>
      <c r="Z88" s="160"/>
      <c r="AA88" s="160"/>
      <c r="AB88" s="160"/>
      <c r="AC88" s="160"/>
      <c r="AD88" s="160"/>
      <c r="AE88" s="160"/>
      <c r="AF88" s="160"/>
      <c r="AG88" s="160"/>
    </row>
    <row r="89" spans="4:33" x14ac:dyDescent="0.25">
      <c r="D89" s="158" t="s">
        <v>505</v>
      </c>
      <c r="E89" s="158" t="s">
        <v>504</v>
      </c>
      <c r="F89" s="159" t="s">
        <v>483</v>
      </c>
      <c r="G89" s="160">
        <v>6</v>
      </c>
      <c r="H89" s="155"/>
      <c r="I89" s="2008"/>
      <c r="J89" s="2008"/>
      <c r="K89" s="2008"/>
      <c r="L89" s="2008"/>
      <c r="V89" s="158" t="s">
        <v>505</v>
      </c>
      <c r="W89" s="160">
        <v>6</v>
      </c>
      <c r="X89" s="160">
        <v>6</v>
      </c>
      <c r="Y89" s="160"/>
      <c r="Z89" s="160"/>
      <c r="AA89" s="160"/>
      <c r="AB89" s="160"/>
      <c r="AC89" s="160"/>
      <c r="AD89" s="160"/>
      <c r="AE89" s="160"/>
      <c r="AF89" s="160"/>
      <c r="AG89" s="160"/>
    </row>
    <row r="90" spans="4:33" x14ac:dyDescent="0.25">
      <c r="D90" s="162" t="s">
        <v>24</v>
      </c>
      <c r="E90" s="158" t="s">
        <v>506</v>
      </c>
      <c r="F90" s="159" t="s">
        <v>483</v>
      </c>
      <c r="G90" s="163">
        <v>9.9999999999999995E-7</v>
      </c>
      <c r="H90" s="155"/>
      <c r="I90" s="2008"/>
      <c r="J90" s="2008"/>
      <c r="K90" s="2008"/>
      <c r="L90" s="2008"/>
      <c r="V90" s="162" t="s">
        <v>24</v>
      </c>
      <c r="W90" s="163">
        <v>9.9999999999999995E-7</v>
      </c>
      <c r="X90" s="163">
        <v>9.9999999999999995E-7</v>
      </c>
      <c r="Y90" s="163"/>
      <c r="Z90" s="163"/>
      <c r="AA90" s="163"/>
      <c r="AB90" s="163"/>
      <c r="AC90" s="163"/>
      <c r="AD90" s="163"/>
      <c r="AE90" s="163"/>
      <c r="AF90" s="163"/>
      <c r="AG90" s="163"/>
    </row>
  </sheetData>
  <mergeCells count="63">
    <mergeCell ref="H30:S30"/>
    <mergeCell ref="A1:P1"/>
    <mergeCell ref="Q1:S1"/>
    <mergeCell ref="D2:J2"/>
    <mergeCell ref="B4:S4"/>
    <mergeCell ref="V4:AI4"/>
    <mergeCell ref="I38:L38"/>
    <mergeCell ref="D39:D59"/>
    <mergeCell ref="E39:E59"/>
    <mergeCell ref="I39:L39"/>
    <mergeCell ref="V39:V59"/>
    <mergeCell ref="I40:L40"/>
    <mergeCell ref="I41:L41"/>
    <mergeCell ref="I42:L42"/>
    <mergeCell ref="I43:L43"/>
    <mergeCell ref="I44:L44"/>
    <mergeCell ref="I56:L56"/>
    <mergeCell ref="I45:L45"/>
    <mergeCell ref="I46:L46"/>
    <mergeCell ref="I47:L47"/>
    <mergeCell ref="I48:L48"/>
    <mergeCell ref="I49:L49"/>
    <mergeCell ref="I50:L50"/>
    <mergeCell ref="I51:L51"/>
    <mergeCell ref="I52:L52"/>
    <mergeCell ref="I53:L53"/>
    <mergeCell ref="I54:L54"/>
    <mergeCell ref="I55:L55"/>
    <mergeCell ref="V60:V80"/>
    <mergeCell ref="I61:L61"/>
    <mergeCell ref="I62:L62"/>
    <mergeCell ref="I63:L63"/>
    <mergeCell ref="I64:L64"/>
    <mergeCell ref="I65:L65"/>
    <mergeCell ref="I71:L71"/>
    <mergeCell ref="I59:L59"/>
    <mergeCell ref="D60:D80"/>
    <mergeCell ref="E60:E80"/>
    <mergeCell ref="I60:L60"/>
    <mergeCell ref="I66:L66"/>
    <mergeCell ref="I67:L67"/>
    <mergeCell ref="I68:L68"/>
    <mergeCell ref="I69:L69"/>
    <mergeCell ref="I70:L70"/>
    <mergeCell ref="I83:L83"/>
    <mergeCell ref="I72:L72"/>
    <mergeCell ref="I73:L73"/>
    <mergeCell ref="I74:L74"/>
    <mergeCell ref="I75:L75"/>
    <mergeCell ref="I76:L76"/>
    <mergeCell ref="I77:L77"/>
    <mergeCell ref="I78:L78"/>
    <mergeCell ref="I79:L79"/>
    <mergeCell ref="I80:L80"/>
    <mergeCell ref="I81:L81"/>
    <mergeCell ref="I82:L82"/>
    <mergeCell ref="I90:L90"/>
    <mergeCell ref="I84:L84"/>
    <mergeCell ref="I85:L85"/>
    <mergeCell ref="I86:L86"/>
    <mergeCell ref="I87:L87"/>
    <mergeCell ref="I88:L88"/>
    <mergeCell ref="I89:L89"/>
  </mergeCells>
  <pageMargins left="0.7" right="0.7" top="0.75" bottom="0.75" header="0.3" footer="0.3"/>
  <pageSetup scale="11" fitToHeight="0" orientation="portrait" r:id="rId1"/>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AU307"/>
  <sheetViews>
    <sheetView view="pageBreakPreview" zoomScale="55" zoomScaleNormal="70" zoomScaleSheetLayoutView="55" workbookViewId="0">
      <selection sqref="A1:P1"/>
    </sheetView>
  </sheetViews>
  <sheetFormatPr defaultColWidth="9.140625" defaultRowHeight="15" outlineLevelRow="1" x14ac:dyDescent="0.25"/>
  <cols>
    <col min="1" max="1" width="4.42578125" style="110" customWidth="1"/>
    <col min="2" max="2" width="9.140625" style="313"/>
    <col min="3" max="3" width="12.5703125" style="1425" customWidth="1"/>
    <col min="4" max="4" width="39.28515625" style="1433" customWidth="1"/>
    <col min="5" max="5" width="63" style="1433" customWidth="1"/>
    <col min="6" max="6" width="22.28515625" style="313" customWidth="1"/>
    <col min="7" max="7" width="20.28515625" style="313" customWidth="1"/>
    <col min="8" max="8" width="28.42578125" style="313" customWidth="1"/>
    <col min="9" max="9" width="47.28515625" style="313" customWidth="1"/>
    <col min="10" max="10" width="15" style="313" customWidth="1"/>
    <col min="11" max="12" width="14.5703125" style="313" customWidth="1"/>
    <col min="13" max="13" width="11.140625" style="313" customWidth="1"/>
    <col min="14" max="14" width="10.5703125" style="313" customWidth="1"/>
    <col min="15" max="15" width="62.28515625" style="313" customWidth="1"/>
    <col min="16" max="16" width="14.140625" style="313" customWidth="1"/>
    <col min="17" max="17" width="21.140625" style="313" customWidth="1"/>
    <col min="18" max="21" width="9.140625" style="313" customWidth="1"/>
    <col min="22" max="22" width="26.5703125" style="110" customWidth="1"/>
    <col min="23" max="23" width="13.85546875" style="110" customWidth="1"/>
    <col min="24" max="24" width="18.42578125" style="110" customWidth="1"/>
    <col min="25" max="33" width="13.85546875" style="110" customWidth="1"/>
    <col min="34" max="34" width="9.140625" style="110"/>
    <col min="35" max="45" width="15.5703125" style="110" customWidth="1"/>
    <col min="46" max="16384" width="9.140625" style="110"/>
  </cols>
  <sheetData>
    <row r="1" spans="1:47" s="22" customFormat="1" ht="18.75" x14ac:dyDescent="0.3">
      <c r="A1" s="2028" t="s">
        <v>507</v>
      </c>
      <c r="B1" s="2029"/>
      <c r="C1" s="2029"/>
      <c r="D1" s="2029"/>
      <c r="E1" s="2029"/>
      <c r="F1" s="2029"/>
      <c r="G1" s="2029"/>
      <c r="H1" s="2029"/>
      <c r="I1" s="2029"/>
      <c r="J1" s="2029"/>
      <c r="K1" s="2029"/>
      <c r="L1" s="2029"/>
      <c r="M1" s="2029"/>
      <c r="N1" s="2029"/>
      <c r="O1" s="2029"/>
      <c r="P1" s="2029"/>
      <c r="Q1" s="1408"/>
      <c r="R1" s="1222"/>
      <c r="S1" s="1222"/>
      <c r="T1" s="1222"/>
      <c r="U1" s="1222"/>
      <c r="V1" s="27"/>
      <c r="W1" s="28"/>
      <c r="X1" s="28"/>
      <c r="Y1" s="29"/>
      <c r="Z1" s="29"/>
      <c r="AA1" s="29"/>
      <c r="AB1" s="29"/>
      <c r="AC1" s="29"/>
      <c r="AD1" s="29"/>
      <c r="AE1" s="29"/>
      <c r="AF1" s="29"/>
      <c r="AG1" s="29"/>
      <c r="AH1" s="29"/>
    </row>
    <row r="2" spans="1:47" s="22" customFormat="1" ht="30" customHeight="1" outlineLevel="1" x14ac:dyDescent="0.35">
      <c r="B2" s="1226"/>
      <c r="C2" s="1229"/>
      <c r="D2" s="2002" t="s">
        <v>1858</v>
      </c>
      <c r="E2" s="2032"/>
      <c r="F2" s="2033"/>
      <c r="G2" s="2033"/>
      <c r="H2" s="2033"/>
      <c r="I2" s="2033"/>
      <c r="J2" s="2033"/>
      <c r="K2" s="1228"/>
      <c r="L2" s="1228"/>
      <c r="M2" s="1222"/>
      <c r="N2" s="1222"/>
      <c r="O2" s="1222"/>
      <c r="P2" s="1222"/>
      <c r="Q2" s="1222"/>
      <c r="R2" s="1222"/>
      <c r="S2" s="1222"/>
      <c r="T2" s="1222"/>
      <c r="U2" s="1222"/>
      <c r="V2" s="60"/>
      <c r="W2" s="60"/>
      <c r="X2" s="60"/>
      <c r="Y2" s="60"/>
      <c r="Z2" s="60"/>
      <c r="AA2" s="60"/>
      <c r="AB2" s="60"/>
      <c r="AC2" s="60"/>
      <c r="AD2" s="60"/>
      <c r="AE2" s="60"/>
      <c r="AF2" s="60"/>
      <c r="AG2" s="60"/>
      <c r="AH2" s="60"/>
      <c r="AI2" s="60"/>
    </row>
    <row r="3" spans="1:47" s="24" customFormat="1" ht="33.75" customHeight="1" x14ac:dyDescent="0.25">
      <c r="B3" s="1223"/>
      <c r="C3" s="1224"/>
      <c r="D3" s="1409"/>
      <c r="E3" s="1409"/>
      <c r="F3" s="1224"/>
      <c r="G3" s="1224"/>
      <c r="H3" s="1224"/>
      <c r="I3" s="1224"/>
      <c r="J3" s="1224"/>
      <c r="K3" s="1223"/>
      <c r="L3" s="1223"/>
      <c r="M3" s="1223"/>
      <c r="N3" s="1223"/>
      <c r="O3" s="1223"/>
      <c r="P3" s="1223"/>
      <c r="Q3" s="1223"/>
      <c r="R3" s="1223"/>
      <c r="S3" s="1223"/>
      <c r="T3" s="1223"/>
      <c r="U3" s="1223"/>
      <c r="V3" s="60"/>
      <c r="W3" s="60"/>
      <c r="X3" s="60"/>
      <c r="Y3" s="60"/>
      <c r="Z3" s="60"/>
      <c r="AA3" s="60"/>
      <c r="AB3" s="60"/>
      <c r="AC3" s="60"/>
      <c r="AD3" s="60"/>
      <c r="AE3" s="60"/>
      <c r="AF3" s="60"/>
      <c r="AG3" s="60"/>
      <c r="AH3" s="60"/>
      <c r="AI3" s="60"/>
    </row>
    <row r="4" spans="1:47" s="165" customFormat="1" x14ac:dyDescent="0.25">
      <c r="B4" s="2022" t="s">
        <v>508</v>
      </c>
      <c r="C4" s="2023"/>
      <c r="D4" s="2023"/>
      <c r="E4" s="2023"/>
      <c r="F4" s="2023"/>
      <c r="G4" s="2023"/>
      <c r="H4" s="2023"/>
      <c r="I4" s="1992"/>
      <c r="J4" s="1992"/>
      <c r="K4" s="1992"/>
      <c r="L4" s="1992"/>
      <c r="M4" s="1992"/>
      <c r="N4" s="1992"/>
      <c r="O4" s="1993"/>
      <c r="V4" s="2022" t="str">
        <f>B4</f>
        <v>Heat Pump Hot Water Heater</v>
      </c>
      <c r="W4" s="2023"/>
      <c r="X4" s="2023"/>
      <c r="Y4" s="2023"/>
      <c r="Z4" s="2023"/>
      <c r="AA4" s="2023"/>
      <c r="AB4" s="2023"/>
      <c r="AC4" s="2024"/>
      <c r="AD4" s="2024"/>
      <c r="AE4" s="2024"/>
      <c r="AF4" s="2024"/>
      <c r="AG4" s="2024"/>
      <c r="AH4" s="2024"/>
      <c r="AI4" s="2025"/>
    </row>
    <row r="5" spans="1:47" s="37" customFormat="1" x14ac:dyDescent="0.25">
      <c r="B5" s="175"/>
      <c r="C5" s="1410"/>
      <c r="D5" s="1411"/>
      <c r="E5" s="1411"/>
      <c r="F5" s="175"/>
      <c r="G5" s="175"/>
      <c r="H5" s="175"/>
      <c r="I5" s="175"/>
      <c r="J5" s="175"/>
      <c r="K5" s="175"/>
      <c r="L5" s="175"/>
      <c r="M5" s="175"/>
      <c r="N5" s="175"/>
      <c r="O5" s="175"/>
      <c r="P5" s="175"/>
      <c r="Q5" s="175"/>
      <c r="R5" s="175"/>
      <c r="S5" s="175"/>
      <c r="T5" s="175"/>
      <c r="U5" s="175"/>
    </row>
    <row r="6" spans="1:47" s="43" customFormat="1" ht="48.75" customHeight="1" x14ac:dyDescent="0.25">
      <c r="B6" s="1139"/>
      <c r="C6" s="184" t="s">
        <v>16</v>
      </c>
      <c r="D6" s="184" t="s">
        <v>509</v>
      </c>
      <c r="E6" s="184" t="s">
        <v>18</v>
      </c>
      <c r="F6" s="184" t="s">
        <v>19</v>
      </c>
      <c r="G6" s="184" t="s">
        <v>20</v>
      </c>
      <c r="H6" s="184" t="s">
        <v>21</v>
      </c>
      <c r="I6" s="184" t="s">
        <v>510</v>
      </c>
      <c r="J6" s="184" t="s">
        <v>511</v>
      </c>
      <c r="K6" s="184" t="s">
        <v>512</v>
      </c>
      <c r="L6" s="184" t="s">
        <v>22</v>
      </c>
      <c r="M6" s="184" t="s">
        <v>23</v>
      </c>
      <c r="N6" s="184" t="s">
        <v>24</v>
      </c>
      <c r="O6" s="184" t="s">
        <v>25</v>
      </c>
      <c r="P6" s="1139"/>
      <c r="Q6" s="1139"/>
      <c r="R6" s="1139"/>
      <c r="S6" s="1139"/>
      <c r="T6" s="1139"/>
      <c r="U6" s="1139"/>
      <c r="V6" s="48" t="s">
        <v>26</v>
      </c>
      <c r="W6" s="49">
        <v>43252</v>
      </c>
      <c r="X6" s="49">
        <v>43465</v>
      </c>
      <c r="Y6" s="49" t="s">
        <v>27</v>
      </c>
      <c r="Z6" s="49" t="s">
        <v>27</v>
      </c>
      <c r="AA6" s="49" t="s">
        <v>27</v>
      </c>
      <c r="AB6" s="49" t="s">
        <v>27</v>
      </c>
      <c r="AC6" s="49" t="s">
        <v>27</v>
      </c>
      <c r="AD6" s="49" t="s">
        <v>27</v>
      </c>
      <c r="AE6" s="49" t="s">
        <v>27</v>
      </c>
      <c r="AF6" s="49" t="s">
        <v>27</v>
      </c>
      <c r="AG6" s="49" t="s">
        <v>27</v>
      </c>
    </row>
    <row r="7" spans="1:47" s="37" customFormat="1" ht="15.75" customHeight="1" x14ac:dyDescent="0.25">
      <c r="B7" s="175"/>
      <c r="C7" s="1412"/>
      <c r="D7" s="168" t="s">
        <v>1830</v>
      </c>
      <c r="E7" s="168" t="s">
        <v>508</v>
      </c>
      <c r="F7" s="821">
        <f>(((((1/F27)-(1/F28))*F29*F30*F31*F32*(F33-F34)*F35)/F36)-(J7+K7)+I7)*F51</f>
        <v>2506.58000131569</v>
      </c>
      <c r="G7" s="52" t="s">
        <v>513</v>
      </c>
      <c r="H7" s="170">
        <f>VLOOKUP(G7,'CP FACTORS'!$A$3:$B$38, 2, FALSE)</f>
        <v>8.8731800000000003E-5</v>
      </c>
      <c r="I7" s="171">
        <f>(((1-1/F28)*F29*F30*F31*F32*(F33-F34)*F35)*F37*F38*F45/(F40*F36))*F46</f>
        <v>646.5932869526082</v>
      </c>
      <c r="J7" s="171">
        <f>(((1-1/F28)*F29*F30*F31*F32*(F33-F34)*F35)*F37*F39/(F41*F36))*F48</f>
        <v>156.46678781655538</v>
      </c>
      <c r="K7" s="171">
        <f>(((1-1/F28)*F29*F30*F31*F32*(F33-F34)*F35)*F37*F39/(F43*F36)*F49)</f>
        <v>91.706922859147738</v>
      </c>
      <c r="L7" s="172">
        <f>F7*H7</f>
        <v>0.22241335536074355</v>
      </c>
      <c r="M7" s="169">
        <f>F52</f>
        <v>13</v>
      </c>
      <c r="N7" s="173">
        <f>F53</f>
        <v>588</v>
      </c>
      <c r="O7" s="174" t="s">
        <v>31</v>
      </c>
      <c r="P7" s="175"/>
      <c r="Q7" s="175"/>
      <c r="R7" s="1413"/>
      <c r="S7" s="175"/>
      <c r="T7" s="175"/>
      <c r="U7" s="175"/>
      <c r="V7" s="176" t="str">
        <f>F6</f>
        <v>kWh Annual Savings</v>
      </c>
      <c r="W7" s="1186">
        <v>3736.4662164914935</v>
      </c>
      <c r="X7" s="1187">
        <v>2506.58000131569</v>
      </c>
      <c r="Y7" s="176"/>
      <c r="Z7" s="176"/>
      <c r="AA7" s="176"/>
      <c r="AB7" s="176"/>
      <c r="AC7" s="176"/>
      <c r="AD7" s="176"/>
      <c r="AE7" s="176"/>
      <c r="AF7" s="176"/>
      <c r="AG7" s="176"/>
      <c r="AU7" s="178"/>
    </row>
    <row r="8" spans="1:47" s="37" customFormat="1" outlineLevel="1" x14ac:dyDescent="0.25">
      <c r="B8" s="175"/>
      <c r="C8" s="1410"/>
      <c r="D8" s="803"/>
      <c r="E8" s="1414"/>
      <c r="F8" s="1415"/>
      <c r="G8" s="175"/>
      <c r="H8" s="1236"/>
      <c r="I8" s="175"/>
      <c r="J8" s="175"/>
      <c r="K8" s="175"/>
      <c r="L8" s="1258"/>
      <c r="M8" s="175"/>
      <c r="N8" s="175"/>
      <c r="O8" s="175"/>
      <c r="P8" s="175"/>
      <c r="Q8" s="175"/>
      <c r="R8" s="175"/>
      <c r="S8" s="175"/>
      <c r="T8" s="175"/>
      <c r="U8" s="175"/>
      <c r="AU8" s="178"/>
    </row>
    <row r="9" spans="1:47" s="37" customFormat="1" outlineLevel="1" x14ac:dyDescent="0.25">
      <c r="A9" s="179"/>
      <c r="B9" s="1416"/>
      <c r="C9" s="1417"/>
      <c r="D9" s="1418" t="s">
        <v>463</v>
      </c>
      <c r="E9" s="1418"/>
      <c r="F9" s="1419"/>
      <c r="G9" s="1416"/>
      <c r="H9" s="1420"/>
      <c r="I9" s="130"/>
      <c r="J9" s="130"/>
      <c r="K9" s="130"/>
      <c r="L9" s="1258"/>
      <c r="M9" s="175"/>
      <c r="N9" s="175"/>
      <c r="O9" s="175"/>
      <c r="P9" s="175"/>
      <c r="Q9" s="175"/>
      <c r="R9" s="175"/>
      <c r="S9" s="175"/>
      <c r="T9" s="175"/>
      <c r="U9" s="175"/>
      <c r="AU9" s="178"/>
    </row>
    <row r="10" spans="1:47" s="37" customFormat="1" outlineLevel="1" x14ac:dyDescent="0.25">
      <c r="A10" s="179"/>
      <c r="B10" s="1416"/>
      <c r="C10" s="1417"/>
      <c r="D10" s="1420"/>
      <c r="E10" s="1421"/>
      <c r="F10" s="1419"/>
      <c r="G10" s="1416"/>
      <c r="H10" s="1416"/>
      <c r="I10" s="1416"/>
      <c r="J10" s="175"/>
      <c r="K10" s="175"/>
      <c r="L10" s="1422"/>
      <c r="M10" s="175"/>
      <c r="N10" s="175"/>
      <c r="O10" s="175"/>
      <c r="P10" s="175"/>
      <c r="Q10" s="175"/>
      <c r="R10" s="175"/>
      <c r="S10" s="175"/>
      <c r="T10" s="175"/>
      <c r="U10" s="175"/>
      <c r="AU10" s="178"/>
    </row>
    <row r="11" spans="1:47" s="37" customFormat="1" outlineLevel="1" x14ac:dyDescent="0.25">
      <c r="A11" s="179"/>
      <c r="B11" s="1416"/>
      <c r="C11" s="1417"/>
      <c r="D11" s="1423"/>
      <c r="E11" s="1421"/>
      <c r="F11" s="1419"/>
      <c r="G11" s="1416"/>
      <c r="H11" s="1416"/>
      <c r="I11" s="1416"/>
      <c r="J11" s="175"/>
      <c r="K11" s="175"/>
      <c r="L11" s="1258"/>
      <c r="M11" s="175"/>
      <c r="N11" s="175"/>
      <c r="O11" s="175"/>
      <c r="P11" s="175"/>
      <c r="Q11" s="175"/>
      <c r="R11" s="175"/>
      <c r="S11" s="175"/>
      <c r="T11" s="175"/>
      <c r="U11" s="175"/>
      <c r="AU11" s="178"/>
    </row>
    <row r="12" spans="1:47" s="37" customFormat="1" outlineLevel="1" x14ac:dyDescent="0.25">
      <c r="A12" s="179"/>
      <c r="B12" s="1416"/>
      <c r="C12" s="1417"/>
      <c r="D12" s="1423"/>
      <c r="E12" s="1421"/>
      <c r="F12" s="1419"/>
      <c r="G12" s="1416"/>
      <c r="H12" s="1416"/>
      <c r="I12" s="1416"/>
      <c r="J12" s="175"/>
      <c r="K12" s="175"/>
      <c r="L12" s="1258"/>
      <c r="M12" s="175"/>
      <c r="N12" s="175"/>
      <c r="O12" s="175"/>
      <c r="P12" s="175"/>
      <c r="Q12" s="175"/>
      <c r="R12" s="175"/>
      <c r="S12" s="175"/>
      <c r="T12" s="175"/>
      <c r="U12" s="175"/>
      <c r="AU12" s="178"/>
    </row>
    <row r="13" spans="1:47" s="37" customFormat="1" outlineLevel="1" x14ac:dyDescent="0.25">
      <c r="A13" s="179"/>
      <c r="B13" s="1416"/>
      <c r="C13" s="1417"/>
      <c r="D13" s="1423"/>
      <c r="E13" s="1421"/>
      <c r="F13" s="1419"/>
      <c r="G13" s="1416"/>
      <c r="H13" s="1416"/>
      <c r="I13" s="1416"/>
      <c r="J13" s="175"/>
      <c r="K13" s="175"/>
      <c r="L13" s="1258"/>
      <c r="M13" s="175"/>
      <c r="N13" s="175"/>
      <c r="O13" s="175"/>
      <c r="P13" s="175"/>
      <c r="Q13" s="175"/>
      <c r="R13" s="175"/>
      <c r="S13" s="175"/>
      <c r="T13" s="175"/>
      <c r="U13" s="175"/>
      <c r="AU13" s="178"/>
    </row>
    <row r="14" spans="1:47" s="37" customFormat="1" outlineLevel="1" x14ac:dyDescent="0.25">
      <c r="A14" s="179"/>
      <c r="B14" s="1416"/>
      <c r="C14" s="1417"/>
      <c r="D14" s="1421"/>
      <c r="E14" s="1421"/>
      <c r="F14" s="1419"/>
      <c r="G14" s="1416"/>
      <c r="H14" s="1416"/>
      <c r="I14" s="1416"/>
      <c r="J14" s="175"/>
      <c r="K14" s="175"/>
      <c r="L14" s="1258"/>
      <c r="M14" s="175"/>
      <c r="N14" s="175"/>
      <c r="O14" s="175"/>
      <c r="P14" s="175"/>
      <c r="Q14" s="175"/>
      <c r="R14" s="175"/>
      <c r="S14" s="175"/>
      <c r="T14" s="175"/>
      <c r="U14" s="175"/>
      <c r="AU14" s="178"/>
    </row>
    <row r="15" spans="1:47" s="37" customFormat="1" outlineLevel="1" x14ac:dyDescent="0.25">
      <c r="A15" s="179"/>
      <c r="B15" s="1416"/>
      <c r="C15" s="1417"/>
      <c r="D15" s="1421"/>
      <c r="E15" s="1421"/>
      <c r="F15" s="1419"/>
      <c r="G15" s="1416"/>
      <c r="H15" s="1416"/>
      <c r="I15" s="1416"/>
      <c r="J15" s="175"/>
      <c r="K15" s="175"/>
      <c r="L15" s="1258"/>
      <c r="M15" s="175"/>
      <c r="N15" s="175"/>
      <c r="O15" s="175"/>
      <c r="P15" s="175"/>
      <c r="Q15" s="175"/>
      <c r="R15" s="175"/>
      <c r="S15" s="175"/>
      <c r="T15" s="175"/>
      <c r="U15" s="175"/>
      <c r="AU15" s="178"/>
    </row>
    <row r="16" spans="1:47" s="37" customFormat="1" outlineLevel="1" x14ac:dyDescent="0.25">
      <c r="A16" s="179"/>
      <c r="B16" s="1416"/>
      <c r="C16" s="1417"/>
      <c r="D16" s="1421"/>
      <c r="E16" s="1421"/>
      <c r="F16" s="1419"/>
      <c r="G16" s="1416"/>
      <c r="H16" s="1416"/>
      <c r="I16" s="1416"/>
      <c r="J16" s="175"/>
      <c r="K16" s="175"/>
      <c r="L16" s="1258"/>
      <c r="M16" s="175"/>
      <c r="N16" s="175"/>
      <c r="O16" s="175"/>
      <c r="P16" s="175"/>
      <c r="Q16" s="175"/>
      <c r="R16" s="175"/>
      <c r="S16" s="175"/>
      <c r="T16" s="175"/>
      <c r="U16" s="175"/>
      <c r="AU16" s="178"/>
    </row>
    <row r="17" spans="1:47" s="37" customFormat="1" outlineLevel="1" x14ac:dyDescent="0.25">
      <c r="A17" s="179"/>
      <c r="B17" s="1416"/>
      <c r="C17" s="1417"/>
      <c r="D17" s="1421"/>
      <c r="E17" s="1421"/>
      <c r="F17" s="1419"/>
      <c r="G17" s="1416"/>
      <c r="H17" s="1416"/>
      <c r="I17" s="1416"/>
      <c r="J17" s="175"/>
      <c r="K17" s="175"/>
      <c r="L17" s="1258"/>
      <c r="M17" s="175"/>
      <c r="N17" s="175"/>
      <c r="O17" s="175"/>
      <c r="P17" s="175"/>
      <c r="Q17" s="175"/>
      <c r="R17" s="175"/>
      <c r="S17" s="175"/>
      <c r="T17" s="175"/>
      <c r="U17" s="175"/>
      <c r="AU17" s="178"/>
    </row>
    <row r="18" spans="1:47" s="37" customFormat="1" outlineLevel="1" x14ac:dyDescent="0.25">
      <c r="A18" s="179"/>
      <c r="B18" s="1416"/>
      <c r="C18" s="1417"/>
      <c r="D18" s="1421"/>
      <c r="E18" s="1421"/>
      <c r="F18" s="1419"/>
      <c r="G18" s="1416"/>
      <c r="H18" s="1416"/>
      <c r="I18" s="1416"/>
      <c r="J18" s="175"/>
      <c r="K18" s="175"/>
      <c r="L18" s="1258"/>
      <c r="M18" s="175"/>
      <c r="N18" s="175"/>
      <c r="O18" s="175"/>
      <c r="P18" s="175"/>
      <c r="Q18" s="175"/>
      <c r="R18" s="175"/>
      <c r="S18" s="175"/>
      <c r="T18" s="175"/>
      <c r="U18" s="175"/>
      <c r="AU18" s="178"/>
    </row>
    <row r="19" spans="1:47" s="37" customFormat="1" outlineLevel="1" x14ac:dyDescent="0.25">
      <c r="A19" s="179"/>
      <c r="B19" s="1416"/>
      <c r="C19" s="1417"/>
      <c r="D19" s="1421"/>
      <c r="E19" s="1421"/>
      <c r="F19" s="1419"/>
      <c r="G19" s="1416"/>
      <c r="H19" s="1416"/>
      <c r="I19" s="1416"/>
      <c r="J19" s="175"/>
      <c r="K19" s="175"/>
      <c r="L19" s="1258"/>
      <c r="M19" s="175"/>
      <c r="N19" s="175"/>
      <c r="O19" s="175"/>
      <c r="P19" s="175"/>
      <c r="Q19" s="175"/>
      <c r="R19" s="175"/>
      <c r="S19" s="175"/>
      <c r="T19" s="175"/>
      <c r="U19" s="175"/>
      <c r="AU19" s="178"/>
    </row>
    <row r="20" spans="1:47" s="37" customFormat="1" outlineLevel="1" x14ac:dyDescent="0.25">
      <c r="A20" s="179"/>
      <c r="B20" s="1416"/>
      <c r="C20" s="1417"/>
      <c r="D20" s="1421"/>
      <c r="E20" s="1421"/>
      <c r="F20" s="1419"/>
      <c r="G20" s="1416"/>
      <c r="H20" s="1416"/>
      <c r="I20" s="1416"/>
      <c r="J20" s="175"/>
      <c r="K20" s="175"/>
      <c r="L20" s="1258"/>
      <c r="M20" s="175"/>
      <c r="N20" s="175"/>
      <c r="O20" s="175"/>
      <c r="P20" s="175"/>
      <c r="Q20" s="175"/>
      <c r="R20" s="175"/>
      <c r="S20" s="175"/>
      <c r="T20" s="175"/>
      <c r="U20" s="175"/>
      <c r="AU20" s="178"/>
    </row>
    <row r="21" spans="1:47" s="37" customFormat="1" outlineLevel="1" x14ac:dyDescent="0.25">
      <c r="A21" s="179"/>
      <c r="B21" s="1416"/>
      <c r="C21" s="1417"/>
      <c r="D21" s="1421"/>
      <c r="E21" s="1421"/>
      <c r="F21" s="1419"/>
      <c r="G21" s="1416"/>
      <c r="H21" s="1416"/>
      <c r="I21" s="1416"/>
      <c r="J21" s="175"/>
      <c r="K21" s="175"/>
      <c r="L21" s="1258"/>
      <c r="M21" s="175"/>
      <c r="N21" s="175"/>
      <c r="O21" s="175"/>
      <c r="P21" s="175"/>
      <c r="Q21" s="175"/>
      <c r="R21" s="175"/>
      <c r="S21" s="175"/>
      <c r="T21" s="175"/>
      <c r="U21" s="175"/>
      <c r="AU21" s="178"/>
    </row>
    <row r="22" spans="1:47" s="37" customFormat="1" outlineLevel="1" x14ac:dyDescent="0.25">
      <c r="A22" s="179"/>
      <c r="B22" s="1416"/>
      <c r="C22" s="1417"/>
      <c r="D22" s="1421"/>
      <c r="E22" s="1421"/>
      <c r="F22" s="1419"/>
      <c r="G22" s="1416"/>
      <c r="H22" s="1416"/>
      <c r="I22" s="1416"/>
      <c r="J22" s="175"/>
      <c r="K22" s="175"/>
      <c r="L22" s="1258"/>
      <c r="M22" s="175"/>
      <c r="N22" s="175"/>
      <c r="O22" s="175"/>
      <c r="P22" s="175"/>
      <c r="Q22" s="175"/>
      <c r="R22" s="175"/>
      <c r="S22" s="175"/>
      <c r="T22" s="175"/>
      <c r="U22" s="175"/>
      <c r="W22" s="166"/>
      <c r="AU22" s="178"/>
    </row>
    <row r="23" spans="1:47" s="37" customFormat="1" outlineLevel="1" x14ac:dyDescent="0.25">
      <c r="A23" s="179"/>
      <c r="B23" s="1416"/>
      <c r="C23" s="1417"/>
      <c r="D23" s="1421"/>
      <c r="E23" s="1421"/>
      <c r="F23" s="1419"/>
      <c r="G23" s="1416"/>
      <c r="H23" s="1416"/>
      <c r="I23" s="1416"/>
      <c r="J23" s="175"/>
      <c r="K23" s="175"/>
      <c r="L23" s="1258"/>
      <c r="M23" s="175"/>
      <c r="N23" s="175"/>
      <c r="O23" s="175"/>
      <c r="P23" s="175"/>
      <c r="Q23" s="175"/>
      <c r="R23" s="175"/>
      <c r="S23" s="175"/>
      <c r="T23" s="175"/>
      <c r="U23" s="175"/>
      <c r="AU23" s="178"/>
    </row>
    <row r="24" spans="1:47" s="37" customFormat="1" outlineLevel="1" x14ac:dyDescent="0.25">
      <c r="A24" s="179"/>
      <c r="B24" s="1416"/>
      <c r="C24" s="1417"/>
      <c r="D24" s="1421"/>
      <c r="E24" s="1421"/>
      <c r="F24" s="1419"/>
      <c r="G24" s="1416"/>
      <c r="H24" s="1416"/>
      <c r="I24" s="1416"/>
      <c r="J24" s="175"/>
      <c r="K24" s="175"/>
      <c r="L24" s="1258"/>
      <c r="M24" s="175"/>
      <c r="N24" s="175"/>
      <c r="O24" s="175"/>
      <c r="P24" s="175"/>
      <c r="Q24" s="175"/>
      <c r="R24" s="175"/>
      <c r="S24" s="175"/>
      <c r="T24" s="175"/>
      <c r="U24" s="175"/>
      <c r="AU24" s="178"/>
    </row>
    <row r="25" spans="1:47" s="37" customFormat="1" outlineLevel="1" x14ac:dyDescent="0.25">
      <c r="A25" s="179"/>
      <c r="B25" s="1416"/>
      <c r="C25" s="1417"/>
      <c r="D25" s="1421"/>
      <c r="E25" s="1421"/>
      <c r="F25" s="1419"/>
      <c r="G25" s="1416"/>
      <c r="H25" s="1416"/>
      <c r="I25" s="1416"/>
      <c r="J25" s="175"/>
      <c r="K25" s="175"/>
      <c r="L25" s="1258"/>
      <c r="M25" s="175"/>
      <c r="N25" s="175"/>
      <c r="O25" s="175"/>
      <c r="P25" s="175"/>
      <c r="Q25" s="175"/>
      <c r="R25" s="175"/>
      <c r="S25" s="175"/>
      <c r="T25" s="175"/>
      <c r="U25" s="175"/>
      <c r="AU25" s="178"/>
    </row>
    <row r="26" spans="1:47" s="61" customFormat="1" ht="15" customHeight="1" outlineLevel="1" x14ac:dyDescent="0.25">
      <c r="B26" s="1258"/>
      <c r="C26" s="1410"/>
      <c r="D26" s="1098" t="s">
        <v>466</v>
      </c>
      <c r="E26" s="1098" t="s">
        <v>514</v>
      </c>
      <c r="F26" s="184" t="s">
        <v>467</v>
      </c>
      <c r="G26" s="2050" t="s">
        <v>515</v>
      </c>
      <c r="H26" s="2050"/>
      <c r="I26" s="954" t="s">
        <v>468</v>
      </c>
      <c r="J26" s="1424"/>
      <c r="K26" s="1258"/>
      <c r="L26" s="1258"/>
      <c r="M26" s="1258"/>
      <c r="N26" s="1258"/>
      <c r="O26" s="1258"/>
      <c r="P26" s="1258"/>
      <c r="Q26" s="1258"/>
      <c r="R26" s="1258"/>
      <c r="S26" s="1258"/>
      <c r="T26" s="1258"/>
      <c r="U26" s="1258"/>
      <c r="V26" s="48" t="s">
        <v>26</v>
      </c>
      <c r="W26" s="49">
        <v>43252</v>
      </c>
      <c r="X26" s="49">
        <f>$X$6</f>
        <v>43465</v>
      </c>
      <c r="Y26" s="49" t="str">
        <f>$Y$6</f>
        <v>-</v>
      </c>
      <c r="Z26" s="49" t="str">
        <f>$Z$6</f>
        <v>-</v>
      </c>
      <c r="AA26" s="49" t="str">
        <f>$AA$6</f>
        <v>-</v>
      </c>
      <c r="AB26" s="49" t="str">
        <f>$AB$6</f>
        <v>-</v>
      </c>
      <c r="AC26" s="49" t="str">
        <f>$AC$6</f>
        <v>-</v>
      </c>
      <c r="AD26" s="49" t="str">
        <f>$AD$6</f>
        <v>-</v>
      </c>
      <c r="AE26" s="49" t="str">
        <f>$AE$6</f>
        <v>-</v>
      </c>
      <c r="AF26" s="49" t="str">
        <f>$AF$6</f>
        <v>-</v>
      </c>
      <c r="AG26" s="49" t="str">
        <f>$AG$6</f>
        <v>-</v>
      </c>
      <c r="AU26" s="178"/>
    </row>
    <row r="27" spans="1:47" ht="45" outlineLevel="1" x14ac:dyDescent="0.25">
      <c r="D27" s="185" t="s">
        <v>516</v>
      </c>
      <c r="E27" s="185" t="s">
        <v>517</v>
      </c>
      <c r="F27" s="189">
        <v>0.94358243626061789</v>
      </c>
      <c r="G27" s="2061" t="s">
        <v>518</v>
      </c>
      <c r="H27" s="2061"/>
      <c r="I27" s="186" t="s">
        <v>519</v>
      </c>
      <c r="V27" s="188" t="str">
        <f>D27</f>
        <v>EFBASE</v>
      </c>
      <c r="W27" s="189">
        <v>0.9</v>
      </c>
      <c r="X27" s="190">
        <v>0.94358243626061789</v>
      </c>
      <c r="Y27" s="189"/>
      <c r="Z27" s="189"/>
      <c r="AA27" s="189"/>
      <c r="AB27" s="191"/>
      <c r="AC27" s="191"/>
      <c r="AD27" s="191"/>
      <c r="AE27" s="191"/>
      <c r="AF27" s="191"/>
      <c r="AG27" s="191"/>
      <c r="AU27" s="178"/>
    </row>
    <row r="28" spans="1:47" ht="18" outlineLevel="1" x14ac:dyDescent="0.25">
      <c r="D28" s="185" t="s">
        <v>520</v>
      </c>
      <c r="E28" s="185" t="s">
        <v>521</v>
      </c>
      <c r="F28" s="195">
        <v>3.255169603721936</v>
      </c>
      <c r="G28" s="2061" t="s">
        <v>522</v>
      </c>
      <c r="H28" s="2061"/>
      <c r="I28" s="186" t="s">
        <v>523</v>
      </c>
      <c r="J28" s="1424"/>
      <c r="V28" s="188" t="str">
        <f t="shared" ref="V28:V53" si="0">D28</f>
        <v>EFEE</v>
      </c>
      <c r="W28" s="192">
        <v>3.14</v>
      </c>
      <c r="X28" s="193">
        <v>3.255169603721936</v>
      </c>
      <c r="Y28" s="192"/>
      <c r="Z28" s="192"/>
      <c r="AA28" s="192"/>
      <c r="AB28" s="194"/>
      <c r="AC28" s="194"/>
      <c r="AD28" s="194"/>
      <c r="AE28" s="194"/>
      <c r="AF28" s="194"/>
      <c r="AG28" s="194"/>
      <c r="AU28" s="178"/>
    </row>
    <row r="29" spans="1:47" ht="45" outlineLevel="1" x14ac:dyDescent="0.25">
      <c r="D29" s="185" t="s">
        <v>524</v>
      </c>
      <c r="E29" s="185" t="s">
        <v>525</v>
      </c>
      <c r="F29" s="195">
        <v>17.600000000000001</v>
      </c>
      <c r="G29" s="2061" t="s">
        <v>526</v>
      </c>
      <c r="H29" s="2061"/>
      <c r="I29" s="186" t="s">
        <v>527</v>
      </c>
      <c r="J29" s="1424"/>
      <c r="V29" s="188" t="str">
        <f t="shared" si="0"/>
        <v>GPD</v>
      </c>
      <c r="W29" s="195">
        <f>64/W30</f>
        <v>23.970037453183522</v>
      </c>
      <c r="X29" s="193">
        <v>17.600000000000001</v>
      </c>
      <c r="Y29" s="195"/>
      <c r="Z29" s="195"/>
      <c r="AA29" s="195"/>
      <c r="AB29" s="196"/>
      <c r="AC29" s="196"/>
      <c r="AD29" s="196"/>
      <c r="AE29" s="196"/>
      <c r="AF29" s="196"/>
      <c r="AG29" s="196"/>
      <c r="AU29" s="178"/>
    </row>
    <row r="30" spans="1:47" outlineLevel="1" x14ac:dyDescent="0.25">
      <c r="D30" s="185" t="s">
        <v>528</v>
      </c>
      <c r="E30" s="185" t="s">
        <v>529</v>
      </c>
      <c r="F30" s="195">
        <v>2.6599441340781969</v>
      </c>
      <c r="G30" s="2061" t="s">
        <v>530</v>
      </c>
      <c r="H30" s="2061"/>
      <c r="I30" s="186" t="s">
        <v>531</v>
      </c>
      <c r="J30" s="1424"/>
      <c r="V30" s="188" t="str">
        <f t="shared" si="0"/>
        <v>Household</v>
      </c>
      <c r="W30" s="195">
        <v>2.67</v>
      </c>
      <c r="X30" s="193">
        <v>2.6599441340781969</v>
      </c>
      <c r="Y30" s="195"/>
      <c r="Z30" s="195"/>
      <c r="AA30" s="195"/>
      <c r="AB30" s="196"/>
      <c r="AC30" s="196"/>
      <c r="AD30" s="196"/>
      <c r="AE30" s="196"/>
      <c r="AF30" s="196"/>
      <c r="AG30" s="196"/>
      <c r="AU30" s="178"/>
    </row>
    <row r="31" spans="1:47" outlineLevel="1" x14ac:dyDescent="0.25">
      <c r="D31" s="197">
        <v>365.25</v>
      </c>
      <c r="E31" s="185" t="s">
        <v>532</v>
      </c>
      <c r="F31" s="202">
        <v>365.25</v>
      </c>
      <c r="G31" s="2061" t="s">
        <v>533</v>
      </c>
      <c r="H31" s="2061"/>
      <c r="I31" s="186" t="s">
        <v>523</v>
      </c>
      <c r="J31" s="1424"/>
      <c r="V31" s="188">
        <f t="shared" si="0"/>
        <v>365.25</v>
      </c>
      <c r="W31" s="198">
        <v>365</v>
      </c>
      <c r="X31" s="199">
        <v>365.25</v>
      </c>
      <c r="Y31" s="198"/>
      <c r="Z31" s="198"/>
      <c r="AA31" s="198"/>
      <c r="AB31" s="200"/>
      <c r="AC31" s="200"/>
      <c r="AD31" s="200"/>
      <c r="AE31" s="200"/>
      <c r="AF31" s="200"/>
      <c r="AG31" s="200"/>
      <c r="AU31" s="178"/>
    </row>
    <row r="32" spans="1:47" outlineLevel="1" x14ac:dyDescent="0.25">
      <c r="D32" s="185" t="s">
        <v>534</v>
      </c>
      <c r="E32" s="185" t="s">
        <v>535</v>
      </c>
      <c r="F32" s="195">
        <v>8.33</v>
      </c>
      <c r="G32" s="2061" t="s">
        <v>536</v>
      </c>
      <c r="H32" s="2061"/>
      <c r="I32" s="186" t="s">
        <v>523</v>
      </c>
      <c r="J32" s="1425"/>
      <c r="V32" s="188" t="str">
        <f t="shared" si="0"/>
        <v>Den</v>
      </c>
      <c r="W32" s="192">
        <v>8.33</v>
      </c>
      <c r="X32" s="200">
        <v>8.33</v>
      </c>
      <c r="Y32" s="192"/>
      <c r="Z32" s="192"/>
      <c r="AA32" s="192"/>
      <c r="AB32" s="194"/>
      <c r="AC32" s="194"/>
      <c r="AD32" s="194"/>
      <c r="AE32" s="194"/>
      <c r="AF32" s="194"/>
      <c r="AG32" s="194"/>
      <c r="AU32" s="178"/>
    </row>
    <row r="33" spans="4:47" outlineLevel="1" x14ac:dyDescent="0.25">
      <c r="D33" s="185" t="s">
        <v>537</v>
      </c>
      <c r="E33" s="185" t="s">
        <v>538</v>
      </c>
      <c r="F33" s="202">
        <v>125</v>
      </c>
      <c r="G33" s="2061" t="s">
        <v>539</v>
      </c>
      <c r="H33" s="2061"/>
      <c r="I33" s="186" t="s">
        <v>523</v>
      </c>
      <c r="J33" s="1425"/>
      <c r="V33" s="188" t="str">
        <f t="shared" si="0"/>
        <v>HWT</v>
      </c>
      <c r="W33" s="198">
        <v>135</v>
      </c>
      <c r="X33" s="203">
        <v>125</v>
      </c>
      <c r="Y33" s="204"/>
      <c r="Z33" s="198"/>
      <c r="AA33" s="198"/>
      <c r="AB33" s="200"/>
      <c r="AC33" s="200"/>
      <c r="AD33" s="200"/>
      <c r="AE33" s="200"/>
      <c r="AF33" s="200"/>
      <c r="AG33" s="200"/>
      <c r="AU33" s="178"/>
    </row>
    <row r="34" spans="4:47" outlineLevel="1" x14ac:dyDescent="0.25">
      <c r="D34" s="185" t="s">
        <v>540</v>
      </c>
      <c r="E34" s="185" t="s">
        <v>541</v>
      </c>
      <c r="F34" s="202">
        <v>57.898000000000003</v>
      </c>
      <c r="G34" s="2061" t="s">
        <v>542</v>
      </c>
      <c r="H34" s="2061"/>
      <c r="I34" s="186" t="s">
        <v>523</v>
      </c>
      <c r="J34" s="1425"/>
      <c r="V34" s="188" t="str">
        <f t="shared" si="0"/>
        <v>CWT</v>
      </c>
      <c r="W34" s="198">
        <v>61.3</v>
      </c>
      <c r="X34" s="203">
        <v>57.898000000000003</v>
      </c>
      <c r="Y34" s="198"/>
      <c r="Z34" s="198"/>
      <c r="AA34" s="198"/>
      <c r="AB34" s="200"/>
      <c r="AC34" s="200"/>
      <c r="AD34" s="200"/>
      <c r="AE34" s="200"/>
      <c r="AF34" s="200"/>
      <c r="AG34" s="200"/>
      <c r="AU34" s="178"/>
    </row>
    <row r="35" spans="4:47" ht="18" outlineLevel="1" x14ac:dyDescent="0.25">
      <c r="D35" s="185" t="s">
        <v>543</v>
      </c>
      <c r="E35" s="185" t="s">
        <v>544</v>
      </c>
      <c r="F35" s="202">
        <v>1</v>
      </c>
      <c r="G35" s="2061" t="s">
        <v>545</v>
      </c>
      <c r="H35" s="2061"/>
      <c r="I35" s="186" t="s">
        <v>523</v>
      </c>
      <c r="V35" s="188" t="str">
        <f t="shared" si="0"/>
        <v>CP</v>
      </c>
      <c r="W35" s="198">
        <v>1</v>
      </c>
      <c r="X35" s="200">
        <v>1</v>
      </c>
      <c r="Y35" s="198"/>
      <c r="Z35" s="198"/>
      <c r="AA35" s="198"/>
      <c r="AB35" s="200"/>
      <c r="AC35" s="200"/>
      <c r="AD35" s="200"/>
      <c r="AE35" s="200"/>
      <c r="AF35" s="200"/>
      <c r="AG35" s="200"/>
      <c r="AU35" s="178"/>
    </row>
    <row r="36" spans="4:47" outlineLevel="1" x14ac:dyDescent="0.25">
      <c r="D36" s="185">
        <v>3412</v>
      </c>
      <c r="E36" s="185"/>
      <c r="F36" s="205">
        <v>3412</v>
      </c>
      <c r="G36" s="2061" t="s">
        <v>546</v>
      </c>
      <c r="H36" s="2061"/>
      <c r="I36" s="186" t="s">
        <v>547</v>
      </c>
      <c r="V36" s="188">
        <f t="shared" si="0"/>
        <v>3412</v>
      </c>
      <c r="W36" s="206">
        <v>3412</v>
      </c>
      <c r="X36" s="207">
        <v>3412</v>
      </c>
      <c r="Y36" s="206"/>
      <c r="Z36" s="206"/>
      <c r="AA36" s="206"/>
      <c r="AB36" s="207"/>
      <c r="AC36" s="207"/>
      <c r="AD36" s="207"/>
      <c r="AE36" s="207"/>
      <c r="AF36" s="207"/>
      <c r="AG36" s="207"/>
      <c r="AU36" s="178"/>
    </row>
    <row r="37" spans="4:47" outlineLevel="1" x14ac:dyDescent="0.25">
      <c r="D37" s="208" t="s">
        <v>228</v>
      </c>
      <c r="E37" s="185" t="s">
        <v>548</v>
      </c>
      <c r="F37" s="209">
        <v>0.5</v>
      </c>
      <c r="G37" s="2061" t="s">
        <v>549</v>
      </c>
      <c r="H37" s="2061"/>
      <c r="I37" s="186"/>
      <c r="V37" s="188" t="str">
        <f t="shared" si="0"/>
        <v>LF</v>
      </c>
      <c r="W37" s="210">
        <v>1</v>
      </c>
      <c r="X37" s="211">
        <v>0.5</v>
      </c>
      <c r="Y37" s="212"/>
      <c r="Z37" s="210"/>
      <c r="AA37" s="210"/>
      <c r="AB37" s="213"/>
      <c r="AC37" s="213"/>
      <c r="AD37" s="213"/>
      <c r="AE37" s="213"/>
      <c r="AF37" s="213"/>
      <c r="AG37" s="213"/>
      <c r="AU37" s="178"/>
    </row>
    <row r="38" spans="4:47" ht="45" outlineLevel="1" x14ac:dyDescent="0.25">
      <c r="D38" s="214" t="s">
        <v>550</v>
      </c>
      <c r="E38" s="185" t="s">
        <v>551</v>
      </c>
      <c r="F38" s="1426">
        <v>0.53</v>
      </c>
      <c r="G38" s="2061" t="s">
        <v>552</v>
      </c>
      <c r="H38" s="2061"/>
      <c r="I38" s="186" t="s">
        <v>553</v>
      </c>
      <c r="J38" s="1233"/>
      <c r="K38" s="1233"/>
      <c r="L38" s="1233"/>
      <c r="M38" s="1233"/>
      <c r="N38" s="1233"/>
      <c r="O38" s="1233"/>
      <c r="P38" s="1233"/>
      <c r="Q38" s="1233"/>
      <c r="R38" s="1233"/>
      <c r="S38" s="1233"/>
      <c r="T38" s="1233"/>
      <c r="U38" s="1233"/>
      <c r="V38" s="188" t="str">
        <f t="shared" si="0"/>
        <v>% Reduced Waste Heat Reducing Cool Load</v>
      </c>
      <c r="W38" s="215">
        <v>0.4</v>
      </c>
      <c r="X38" s="216">
        <v>0.53</v>
      </c>
      <c r="Y38" s="215"/>
      <c r="Z38" s="215"/>
      <c r="AA38" s="215"/>
      <c r="AB38" s="217"/>
      <c r="AC38" s="217"/>
      <c r="AD38" s="217"/>
      <c r="AE38" s="217"/>
      <c r="AF38" s="217"/>
      <c r="AG38" s="217"/>
      <c r="AU38" s="178"/>
    </row>
    <row r="39" spans="4:47" ht="45" outlineLevel="1" x14ac:dyDescent="0.25">
      <c r="D39" s="218" t="s">
        <v>554</v>
      </c>
      <c r="E39" s="185" t="s">
        <v>555</v>
      </c>
      <c r="F39" s="1426">
        <v>0.43</v>
      </c>
      <c r="G39" s="2061" t="s">
        <v>552</v>
      </c>
      <c r="H39" s="2061"/>
      <c r="I39" s="185" t="s">
        <v>1776</v>
      </c>
      <c r="J39" s="1233"/>
      <c r="K39" s="1233"/>
      <c r="L39" s="1233"/>
      <c r="M39" s="1233"/>
      <c r="N39" s="1233"/>
      <c r="O39" s="1233"/>
      <c r="P39" s="1233"/>
      <c r="Q39" s="1233"/>
      <c r="R39" s="1233"/>
      <c r="S39" s="1233"/>
      <c r="T39" s="1233"/>
      <c r="U39" s="1233"/>
      <c r="V39" s="188" t="str">
        <f t="shared" si="0"/>
        <v>% Reduced Waste Heat Increasing Heat Load</v>
      </c>
      <c r="W39" s="215">
        <v>0.57999999999999996</v>
      </c>
      <c r="X39" s="216">
        <v>0.43</v>
      </c>
      <c r="Y39" s="215"/>
      <c r="Z39" s="215"/>
      <c r="AA39" s="215"/>
      <c r="AB39" s="217"/>
      <c r="AC39" s="217"/>
      <c r="AD39" s="217"/>
      <c r="AE39" s="217"/>
      <c r="AF39" s="217"/>
      <c r="AG39" s="217"/>
      <c r="AU39" s="178"/>
    </row>
    <row r="40" spans="4:47" ht="120" outlineLevel="1" x14ac:dyDescent="0.25">
      <c r="D40" s="219" t="s">
        <v>556</v>
      </c>
      <c r="E40" s="185" t="s">
        <v>557</v>
      </c>
      <c r="F40" s="220">
        <v>2.8</v>
      </c>
      <c r="G40" s="2061" t="s">
        <v>552</v>
      </c>
      <c r="H40" s="2061"/>
      <c r="I40" s="185" t="s">
        <v>558</v>
      </c>
      <c r="J40" s="1233"/>
      <c r="K40" s="1233"/>
      <c r="L40" s="1233"/>
      <c r="M40" s="1233"/>
      <c r="N40" s="1233"/>
      <c r="O40" s="1233"/>
      <c r="P40" s="1233"/>
      <c r="Q40" s="1233"/>
      <c r="R40" s="1233"/>
      <c r="S40" s="1233"/>
      <c r="T40" s="1233"/>
      <c r="U40" s="1233"/>
      <c r="V40" s="188" t="str">
        <f t="shared" si="0"/>
        <v>COPcool</v>
      </c>
      <c r="W40" s="210">
        <v>2.8</v>
      </c>
      <c r="X40" s="213">
        <v>2.8</v>
      </c>
      <c r="Y40" s="210"/>
      <c r="Z40" s="210"/>
      <c r="AA40" s="210"/>
      <c r="AB40" s="213"/>
      <c r="AC40" s="213"/>
      <c r="AD40" s="213"/>
      <c r="AE40" s="213"/>
      <c r="AF40" s="213"/>
      <c r="AG40" s="213"/>
      <c r="AU40" s="178"/>
    </row>
    <row r="41" spans="4:47" outlineLevel="1" x14ac:dyDescent="0.25">
      <c r="D41" s="2069" t="s">
        <v>559</v>
      </c>
      <c r="E41" s="218" t="s">
        <v>560</v>
      </c>
      <c r="F41" s="209">
        <v>1</v>
      </c>
      <c r="G41" s="2061" t="s">
        <v>552</v>
      </c>
      <c r="H41" s="2061"/>
      <c r="I41" s="2062" t="s">
        <v>561</v>
      </c>
      <c r="J41" s="1427"/>
      <c r="K41" s="1233"/>
      <c r="L41" s="1233"/>
      <c r="M41" s="1233"/>
      <c r="N41" s="1233"/>
      <c r="O41" s="1233"/>
      <c r="P41" s="1233"/>
      <c r="Q41" s="1233"/>
      <c r="R41" s="1233"/>
      <c r="S41" s="1233"/>
      <c r="T41" s="1233"/>
      <c r="U41" s="1233"/>
      <c r="V41" s="2065" t="str">
        <f t="shared" si="0"/>
        <v>COPheat</v>
      </c>
      <c r="W41" s="210">
        <v>1</v>
      </c>
      <c r="X41" s="213">
        <v>1</v>
      </c>
      <c r="Y41" s="210"/>
      <c r="Z41" s="210"/>
      <c r="AA41" s="210"/>
      <c r="AB41" s="213"/>
      <c r="AC41" s="213"/>
      <c r="AD41" s="213"/>
      <c r="AE41" s="213"/>
      <c r="AF41" s="213"/>
      <c r="AG41" s="213"/>
      <c r="AU41" s="178"/>
    </row>
    <row r="42" spans="4:47" outlineLevel="1" x14ac:dyDescent="0.25">
      <c r="D42" s="2070"/>
      <c r="E42" s="218" t="s">
        <v>562</v>
      </c>
      <c r="F42" s="221">
        <v>1.7</v>
      </c>
      <c r="G42" s="2061" t="s">
        <v>552</v>
      </c>
      <c r="H42" s="2061"/>
      <c r="I42" s="2063"/>
      <c r="J42" s="1427"/>
      <c r="K42" s="1233"/>
      <c r="L42" s="1233"/>
      <c r="M42" s="1233"/>
      <c r="N42" s="1233"/>
      <c r="O42" s="1233"/>
      <c r="P42" s="1233"/>
      <c r="Q42" s="1233"/>
      <c r="R42" s="1233"/>
      <c r="S42" s="1233"/>
      <c r="T42" s="1233"/>
      <c r="U42" s="1233"/>
      <c r="V42" s="2066">
        <f t="shared" si="0"/>
        <v>0</v>
      </c>
      <c r="W42" s="222">
        <v>1.7</v>
      </c>
      <c r="X42" s="222">
        <v>1.7</v>
      </c>
      <c r="Y42" s="222"/>
      <c r="Z42" s="222"/>
      <c r="AA42" s="222"/>
      <c r="AB42" s="222"/>
      <c r="AC42" s="222"/>
      <c r="AD42" s="222"/>
      <c r="AE42" s="222"/>
      <c r="AF42" s="222"/>
      <c r="AG42" s="222"/>
      <c r="AU42" s="178"/>
    </row>
    <row r="43" spans="4:47" ht="15" customHeight="1" outlineLevel="1" x14ac:dyDescent="0.25">
      <c r="D43" s="2070"/>
      <c r="E43" s="218" t="s">
        <v>563</v>
      </c>
      <c r="F43" s="221">
        <v>1.92</v>
      </c>
      <c r="G43" s="2061" t="s">
        <v>552</v>
      </c>
      <c r="H43" s="2061"/>
      <c r="I43" s="2063"/>
      <c r="J43" s="1427"/>
      <c r="K43" s="1233"/>
      <c r="L43" s="1233"/>
      <c r="M43" s="1233"/>
      <c r="N43" s="1233"/>
      <c r="O43" s="1233"/>
      <c r="P43" s="1233"/>
      <c r="Q43" s="1233"/>
      <c r="R43" s="1233"/>
      <c r="S43" s="1233"/>
      <c r="T43" s="1233"/>
      <c r="U43" s="1233"/>
      <c r="V43" s="2066">
        <f t="shared" si="0"/>
        <v>0</v>
      </c>
      <c r="W43" s="222">
        <v>1.92</v>
      </c>
      <c r="X43" s="223">
        <v>1.92</v>
      </c>
      <c r="Y43" s="222"/>
      <c r="Z43" s="222"/>
      <c r="AA43" s="222"/>
      <c r="AB43" s="224"/>
      <c r="AC43" s="224"/>
      <c r="AD43" s="224"/>
      <c r="AE43" s="224"/>
      <c r="AF43" s="224"/>
      <c r="AG43" s="224"/>
      <c r="AU43" s="178"/>
    </row>
    <row r="44" spans="4:47" ht="15" customHeight="1" outlineLevel="1" thickBot="1" x14ac:dyDescent="0.3">
      <c r="D44" s="2071"/>
      <c r="E44" s="225" t="s">
        <v>564</v>
      </c>
      <c r="F44" s="226">
        <v>2.04</v>
      </c>
      <c r="G44" s="2068" t="s">
        <v>552</v>
      </c>
      <c r="H44" s="2068"/>
      <c r="I44" s="2064"/>
      <c r="J44" s="1427"/>
      <c r="K44" s="1233"/>
      <c r="L44" s="1233"/>
      <c r="M44" s="1233"/>
      <c r="N44" s="1233"/>
      <c r="O44" s="1233"/>
      <c r="P44" s="1233"/>
      <c r="Q44" s="1233"/>
      <c r="R44" s="1233"/>
      <c r="S44" s="1233"/>
      <c r="T44" s="1233"/>
      <c r="U44" s="1233"/>
      <c r="V44" s="2067">
        <f t="shared" si="0"/>
        <v>0</v>
      </c>
      <c r="W44" s="222">
        <v>2.04</v>
      </c>
      <c r="X44" s="224">
        <v>2.04</v>
      </c>
      <c r="Y44" s="222"/>
      <c r="Z44" s="222"/>
      <c r="AA44" s="222"/>
      <c r="AB44" s="224"/>
      <c r="AC44" s="224"/>
      <c r="AD44" s="224"/>
      <c r="AE44" s="224"/>
      <c r="AF44" s="224"/>
      <c r="AG44" s="224"/>
      <c r="AU44" s="178"/>
    </row>
    <row r="45" spans="4:47" ht="54.75" customHeight="1" outlineLevel="1" x14ac:dyDescent="0.25">
      <c r="D45" s="227" t="s">
        <v>565</v>
      </c>
      <c r="E45" s="228" t="s">
        <v>566</v>
      </c>
      <c r="F45" s="1428">
        <v>3.52039106145252</v>
      </c>
      <c r="G45" s="2073"/>
      <c r="H45" s="2073"/>
      <c r="I45" s="1429" t="s">
        <v>1777</v>
      </c>
      <c r="J45" s="1427"/>
      <c r="K45" s="1233"/>
      <c r="L45" s="1233"/>
      <c r="M45" s="1233"/>
      <c r="N45" s="1233"/>
      <c r="O45" s="1233"/>
      <c r="P45" s="1233"/>
      <c r="Q45" s="1233"/>
      <c r="R45" s="1233"/>
      <c r="S45" s="1233"/>
      <c r="T45" s="1233"/>
      <c r="U45" s="1233"/>
      <c r="V45" s="188" t="str">
        <f t="shared" si="0"/>
        <v>LM</v>
      </c>
      <c r="W45" s="210">
        <v>3</v>
      </c>
      <c r="X45" s="229">
        <v>3.52039106145252</v>
      </c>
      <c r="Y45" s="210"/>
      <c r="Z45" s="210"/>
      <c r="AA45" s="210"/>
      <c r="AB45" s="213"/>
      <c r="AC45" s="213"/>
      <c r="AD45" s="213"/>
      <c r="AE45" s="213"/>
      <c r="AF45" s="213"/>
      <c r="AG45" s="213"/>
      <c r="AU45" s="178"/>
    </row>
    <row r="46" spans="4:47" ht="15" customHeight="1" outlineLevel="1" x14ac:dyDescent="0.25">
      <c r="D46" s="208" t="s">
        <v>145</v>
      </c>
      <c r="E46" s="185" t="s">
        <v>567</v>
      </c>
      <c r="F46" s="230">
        <v>1</v>
      </c>
      <c r="G46" s="2061" t="s">
        <v>552</v>
      </c>
      <c r="H46" s="2061"/>
      <c r="I46" s="186" t="s">
        <v>568</v>
      </c>
      <c r="J46" s="1427"/>
      <c r="K46" s="1233"/>
      <c r="L46" s="1233"/>
      <c r="M46" s="1233"/>
      <c r="N46" s="1233"/>
      <c r="O46" s="1233"/>
      <c r="P46" s="1233"/>
      <c r="Q46" s="1233"/>
      <c r="R46" s="1233"/>
      <c r="S46" s="1233"/>
      <c r="T46" s="1233"/>
      <c r="U46" s="1233"/>
      <c r="V46" s="188" t="str">
        <f t="shared" si="0"/>
        <v>%Cool</v>
      </c>
      <c r="W46" s="231">
        <v>0.91</v>
      </c>
      <c r="X46" s="232">
        <v>1</v>
      </c>
      <c r="Y46" s="231"/>
      <c r="Z46" s="231"/>
      <c r="AA46" s="231"/>
      <c r="AB46" s="232"/>
      <c r="AC46" s="232"/>
      <c r="AD46" s="232"/>
      <c r="AE46" s="232"/>
      <c r="AF46" s="232"/>
      <c r="AG46" s="232"/>
      <c r="AU46" s="178"/>
    </row>
    <row r="47" spans="4:47" ht="15" customHeight="1" outlineLevel="1" x14ac:dyDescent="0.25">
      <c r="D47" s="234"/>
      <c r="E47" s="234"/>
      <c r="F47" s="233"/>
      <c r="G47" s="2074"/>
      <c r="H47" s="2074"/>
      <c r="I47" s="235"/>
      <c r="J47" s="1233"/>
      <c r="K47" s="1233"/>
      <c r="L47" s="1233"/>
      <c r="M47" s="1233"/>
      <c r="N47" s="1233"/>
      <c r="O47" s="1233"/>
      <c r="P47" s="1233"/>
      <c r="Q47" s="1233"/>
      <c r="R47" s="1233"/>
      <c r="S47" s="1233"/>
      <c r="T47" s="1233"/>
      <c r="U47" s="1233"/>
      <c r="V47" s="236"/>
      <c r="W47" s="231"/>
      <c r="X47" s="237"/>
      <c r="Y47" s="238"/>
      <c r="Z47" s="231"/>
      <c r="AA47" s="231"/>
      <c r="AB47" s="232"/>
      <c r="AC47" s="232"/>
      <c r="AD47" s="232"/>
      <c r="AE47" s="232"/>
      <c r="AF47" s="232"/>
      <c r="AG47" s="232"/>
      <c r="AU47" s="178"/>
    </row>
    <row r="48" spans="4:47" ht="30" customHeight="1" outlineLevel="1" x14ac:dyDescent="0.25">
      <c r="D48" s="185" t="s">
        <v>569</v>
      </c>
      <c r="E48" s="185" t="s">
        <v>570</v>
      </c>
      <c r="F48" s="189">
        <v>0.375</v>
      </c>
      <c r="G48" s="2061" t="s">
        <v>571</v>
      </c>
      <c r="H48" s="2061"/>
      <c r="I48" s="186" t="s">
        <v>523</v>
      </c>
      <c r="J48" s="1430"/>
      <c r="K48" s="1233"/>
      <c r="L48" s="1233"/>
      <c r="M48" s="1233"/>
      <c r="N48" s="1233"/>
      <c r="O48" s="1233"/>
      <c r="P48" s="1233"/>
      <c r="Q48" s="1233"/>
      <c r="R48" s="1233"/>
      <c r="S48" s="1233"/>
      <c r="T48" s="1233"/>
      <c r="U48" s="1233"/>
      <c r="V48" s="188" t="str">
        <f t="shared" si="0"/>
        <v xml:space="preserve">%ElectricHeat - Electric Resistance Saturation </v>
      </c>
      <c r="W48" s="239">
        <v>0.375</v>
      </c>
      <c r="X48" s="240">
        <v>0.375</v>
      </c>
      <c r="Y48" s="239"/>
      <c r="Z48" s="239"/>
      <c r="AA48" s="239"/>
      <c r="AB48" s="240"/>
      <c r="AC48" s="240"/>
      <c r="AD48" s="240"/>
      <c r="AE48" s="240"/>
      <c r="AF48" s="240"/>
      <c r="AG48" s="240"/>
      <c r="AU48" s="178"/>
    </row>
    <row r="49" spans="2:47" ht="30.75" customHeight="1" outlineLevel="1" x14ac:dyDescent="0.25">
      <c r="D49" s="185" t="s">
        <v>572</v>
      </c>
      <c r="E49" s="185" t="s">
        <v>573</v>
      </c>
      <c r="F49" s="189">
        <v>0.42199999999999999</v>
      </c>
      <c r="G49" s="2061" t="s">
        <v>571</v>
      </c>
      <c r="H49" s="2061"/>
      <c r="I49" s="186" t="s">
        <v>523</v>
      </c>
      <c r="J49" s="1233"/>
      <c r="K49" s="1233"/>
      <c r="L49" s="1233"/>
      <c r="M49" s="1233"/>
      <c r="N49" s="1233"/>
      <c r="O49" s="1233"/>
      <c r="P49" s="1233"/>
      <c r="Q49" s="1233"/>
      <c r="R49" s="1233"/>
      <c r="S49" s="1233"/>
      <c r="T49" s="1233"/>
      <c r="U49" s="1233"/>
      <c r="V49" s="188" t="str">
        <f t="shared" si="0"/>
        <v>%ElectricHeat - Heat Pump Saturation</v>
      </c>
      <c r="W49" s="239">
        <v>0.42199999999999999</v>
      </c>
      <c r="X49" s="240">
        <v>0.42199999999999999</v>
      </c>
      <c r="Y49" s="239"/>
      <c r="Z49" s="239"/>
      <c r="AA49" s="239"/>
      <c r="AB49" s="240"/>
      <c r="AC49" s="240"/>
      <c r="AD49" s="240"/>
      <c r="AE49" s="240"/>
      <c r="AF49" s="240"/>
      <c r="AG49" s="240"/>
      <c r="AU49" s="178"/>
    </row>
    <row r="50" spans="2:47" ht="33" customHeight="1" outlineLevel="1" x14ac:dyDescent="0.25">
      <c r="D50" s="234"/>
      <c r="E50" s="234"/>
      <c r="F50" s="241"/>
      <c r="G50" s="2074"/>
      <c r="H50" s="2074"/>
      <c r="I50" s="235"/>
      <c r="J50" s="1431"/>
      <c r="K50" s="1431"/>
      <c r="L50" s="1431"/>
      <c r="M50" s="1431"/>
      <c r="N50" s="1431"/>
      <c r="O50" s="1431"/>
      <c r="P50" s="1431"/>
      <c r="Q50" s="1431"/>
      <c r="R50" s="1431"/>
      <c r="S50" s="1431"/>
      <c r="T50" s="1431"/>
      <c r="U50" s="1431"/>
      <c r="V50" s="236"/>
      <c r="W50" s="242"/>
      <c r="X50" s="237"/>
      <c r="Y50" s="238"/>
      <c r="Z50" s="239"/>
      <c r="AA50" s="239"/>
      <c r="AB50" s="240"/>
      <c r="AC50" s="240"/>
      <c r="AD50" s="240"/>
      <c r="AE50" s="240"/>
      <c r="AF50" s="240"/>
      <c r="AG50" s="240"/>
      <c r="AU50" s="178"/>
    </row>
    <row r="51" spans="2:47" ht="15" customHeight="1" outlineLevel="1" x14ac:dyDescent="0.25">
      <c r="D51" s="185" t="s">
        <v>574</v>
      </c>
      <c r="E51" s="185"/>
      <c r="F51" s="243">
        <v>1</v>
      </c>
      <c r="G51" s="2061" t="s">
        <v>575</v>
      </c>
      <c r="H51" s="2061"/>
      <c r="I51" s="186" t="s">
        <v>523</v>
      </c>
      <c r="V51" s="188" t="str">
        <f t="shared" si="0"/>
        <v>Installation Rate</v>
      </c>
      <c r="W51" s="244">
        <v>1</v>
      </c>
      <c r="X51" s="245">
        <v>1</v>
      </c>
      <c r="Y51" s="244"/>
      <c r="Z51" s="244"/>
      <c r="AA51" s="244"/>
      <c r="AB51" s="245"/>
      <c r="AC51" s="245"/>
      <c r="AD51" s="245"/>
      <c r="AE51" s="245"/>
      <c r="AF51" s="245"/>
      <c r="AG51" s="245"/>
      <c r="AU51" s="178"/>
    </row>
    <row r="52" spans="2:47" ht="15" customHeight="1" outlineLevel="1" x14ac:dyDescent="0.25">
      <c r="D52" s="185" t="str">
        <f>M6</f>
        <v>EUL</v>
      </c>
      <c r="E52" s="185" t="str">
        <f>'Energy Effic. Kits Deemed Table'!E29</f>
        <v>Effective Useful Life</v>
      </c>
      <c r="F52" s="169">
        <v>13</v>
      </c>
      <c r="G52" s="2061"/>
      <c r="H52" s="2061"/>
      <c r="I52" s="186"/>
      <c r="V52" s="188" t="str">
        <f t="shared" si="0"/>
        <v>EUL</v>
      </c>
      <c r="W52" s="246">
        <v>13</v>
      </c>
      <c r="X52" s="246">
        <v>13</v>
      </c>
      <c r="Y52" s="246"/>
      <c r="Z52" s="246"/>
      <c r="AA52" s="246"/>
      <c r="AB52" s="246"/>
      <c r="AC52" s="246"/>
      <c r="AD52" s="246"/>
      <c r="AE52" s="246"/>
      <c r="AF52" s="246"/>
      <c r="AG52" s="246"/>
      <c r="AU52" s="178"/>
    </row>
    <row r="53" spans="2:47" ht="15" customHeight="1" outlineLevel="1" x14ac:dyDescent="0.25">
      <c r="D53" s="185" t="str">
        <f>N6</f>
        <v>Inc. Cost</v>
      </c>
      <c r="E53" s="185" t="str">
        <f>'HVAC Deemed Table'!E86</f>
        <v>Incremental Cost ($)</v>
      </c>
      <c r="F53" s="173">
        <v>588</v>
      </c>
      <c r="G53" s="2061"/>
      <c r="H53" s="2061"/>
      <c r="I53" s="186" t="s">
        <v>31</v>
      </c>
      <c r="V53" s="188" t="str">
        <f t="shared" si="0"/>
        <v>Inc. Cost</v>
      </c>
      <c r="W53" s="247">
        <v>588</v>
      </c>
      <c r="X53" s="247">
        <v>588</v>
      </c>
      <c r="Y53" s="247"/>
      <c r="Z53" s="247"/>
      <c r="AA53" s="247"/>
      <c r="AB53" s="247"/>
      <c r="AC53" s="247"/>
      <c r="AD53" s="247"/>
      <c r="AE53" s="247"/>
      <c r="AF53" s="247"/>
      <c r="AG53" s="247"/>
      <c r="AU53" s="178"/>
    </row>
    <row r="54" spans="2:47" x14ac:dyDescent="0.25">
      <c r="D54" s="1432"/>
      <c r="E54" s="1432"/>
      <c r="F54" s="248"/>
      <c r="G54" s="248"/>
      <c r="H54" s="248"/>
      <c r="I54" s="248"/>
      <c r="J54" s="248"/>
      <c r="K54" s="248"/>
      <c r="L54" s="248"/>
      <c r="M54" s="248"/>
      <c r="N54" s="248"/>
      <c r="O54" s="248"/>
      <c r="X54" s="36"/>
      <c r="Y54" s="36"/>
      <c r="Z54" s="36"/>
      <c r="AA54" s="36"/>
      <c r="AU54" s="178"/>
    </row>
    <row r="55" spans="2:47" x14ac:dyDescent="0.25">
      <c r="X55" s="36"/>
      <c r="Y55" s="36"/>
      <c r="Z55" s="36"/>
      <c r="AA55" s="36"/>
      <c r="AU55" s="178"/>
    </row>
    <row r="56" spans="2:47" x14ac:dyDescent="0.25">
      <c r="B56" s="2022" t="s">
        <v>576</v>
      </c>
      <c r="C56" s="2023"/>
      <c r="D56" s="2023"/>
      <c r="E56" s="2023"/>
      <c r="F56" s="2023"/>
      <c r="G56" s="2023"/>
      <c r="H56" s="2023"/>
      <c r="I56" s="1992"/>
      <c r="J56" s="1992"/>
      <c r="K56" s="1992"/>
      <c r="L56" s="1992"/>
      <c r="M56" s="1992"/>
      <c r="N56" s="1992"/>
      <c r="O56" s="1993"/>
      <c r="P56" s="904"/>
      <c r="Q56" s="904"/>
      <c r="V56" s="2022" t="str">
        <f>B56</f>
        <v>Learning Thermostat / Advanced Thermostat</v>
      </c>
      <c r="W56" s="2023"/>
      <c r="X56" s="2023"/>
      <c r="Y56" s="2023"/>
      <c r="Z56" s="2023"/>
      <c r="AA56" s="2023"/>
      <c r="AB56" s="2023"/>
      <c r="AC56" s="2024"/>
      <c r="AD56" s="2024"/>
      <c r="AE56" s="2024"/>
      <c r="AF56" s="2024"/>
      <c r="AG56" s="2024"/>
      <c r="AH56" s="2024"/>
      <c r="AI56" s="2025"/>
      <c r="AU56" s="178"/>
    </row>
    <row r="57" spans="2:47" x14ac:dyDescent="0.25">
      <c r="B57" s="1087"/>
      <c r="C57" s="1434"/>
      <c r="D57" s="1435"/>
      <c r="E57" s="1435"/>
      <c r="F57" s="1436"/>
      <c r="G57" s="1436"/>
      <c r="H57" s="1436"/>
      <c r="I57" s="1436"/>
      <c r="J57" s="1436"/>
      <c r="K57" s="1436"/>
      <c r="L57" s="1437"/>
      <c r="M57" s="904"/>
      <c r="N57" s="904"/>
      <c r="O57" s="904"/>
      <c r="P57" s="904"/>
      <c r="Q57" s="904"/>
      <c r="AU57" s="178"/>
    </row>
    <row r="58" spans="2:47" ht="45" x14ac:dyDescent="0.25">
      <c r="B58" s="1087"/>
      <c r="C58" s="184" t="s">
        <v>16</v>
      </c>
      <c r="D58" s="184" t="s">
        <v>509</v>
      </c>
      <c r="E58" s="184" t="s">
        <v>18</v>
      </c>
      <c r="F58" s="184" t="s">
        <v>19</v>
      </c>
      <c r="G58" s="184" t="s">
        <v>20</v>
      </c>
      <c r="H58" s="184" t="s">
        <v>21</v>
      </c>
      <c r="I58" s="184" t="s">
        <v>22</v>
      </c>
      <c r="J58" s="448" t="s">
        <v>23</v>
      </c>
      <c r="K58" s="184" t="s">
        <v>24</v>
      </c>
      <c r="L58" s="184" t="s">
        <v>25</v>
      </c>
      <c r="M58" s="251"/>
      <c r="N58" s="251"/>
      <c r="O58" s="252"/>
      <c r="P58" s="252"/>
      <c r="Q58" s="904"/>
      <c r="V58" s="48" t="s">
        <v>26</v>
      </c>
      <c r="W58" s="49">
        <v>43252</v>
      </c>
      <c r="X58" s="49">
        <f>$X$6</f>
        <v>43465</v>
      </c>
      <c r="Y58" s="49" t="str">
        <f>$Y$6</f>
        <v>-</v>
      </c>
      <c r="Z58" s="49" t="str">
        <f>$Z$6</f>
        <v>-</v>
      </c>
      <c r="AA58" s="49" t="str">
        <f>$AA$6</f>
        <v>-</v>
      </c>
      <c r="AB58" s="49" t="str">
        <f>$AB$6</f>
        <v>-</v>
      </c>
      <c r="AC58" s="49" t="str">
        <f>$AC$6</f>
        <v>-</v>
      </c>
      <c r="AD58" s="49" t="str">
        <f>$AD$6</f>
        <v>-</v>
      </c>
      <c r="AE58" s="49" t="str">
        <f>$AE$6</f>
        <v>-</v>
      </c>
      <c r="AF58" s="49" t="str">
        <f>$AF$6</f>
        <v>-</v>
      </c>
      <c r="AG58" s="49" t="str">
        <f>$AG$6</f>
        <v>-</v>
      </c>
      <c r="AU58" s="178"/>
    </row>
    <row r="59" spans="2:47" x14ac:dyDescent="0.25">
      <c r="B59" s="1087"/>
      <c r="C59" s="1438"/>
      <c r="D59" s="168" t="s">
        <v>1830</v>
      </c>
      <c r="E59" s="1439" t="s">
        <v>577</v>
      </c>
      <c r="F59" s="1440">
        <f>F108*((F$113*F$114*1/F$116)/1000)*F$117*F$101</f>
        <v>187.92922225947771</v>
      </c>
      <c r="G59" s="1438" t="s">
        <v>578</v>
      </c>
      <c r="H59" s="170">
        <f>VLOOKUP(G59,'CP FACTORS'!$A$3:$B$38, 2, FALSE)</f>
        <v>9.4741810000000004E-4</v>
      </c>
      <c r="I59" s="1441">
        <f t="shared" ref="I59:I68" si="1">H59*F59</f>
        <v>0.1780475466875521</v>
      </c>
      <c r="J59" s="377">
        <f>$F$124</f>
        <v>10</v>
      </c>
      <c r="K59" s="301">
        <f>$F$125</f>
        <v>175</v>
      </c>
      <c r="L59" s="1442" t="s">
        <v>31</v>
      </c>
      <c r="M59" s="252"/>
      <c r="N59" s="252"/>
      <c r="O59" s="165"/>
      <c r="P59" s="165"/>
      <c r="R59" s="1413"/>
      <c r="V59" s="176" t="str">
        <f>$F$58</f>
        <v>kWh Annual Savings</v>
      </c>
      <c r="W59" s="77">
        <v>192.51692307692309</v>
      </c>
      <c r="X59" s="1187">
        <v>187.92922225947771</v>
      </c>
      <c r="Y59" s="254"/>
      <c r="Z59" s="176"/>
      <c r="AA59" s="176"/>
      <c r="AB59" s="176"/>
      <c r="AC59" s="176"/>
      <c r="AD59" s="176"/>
      <c r="AE59" s="176"/>
      <c r="AF59" s="176"/>
      <c r="AG59" s="176"/>
      <c r="AU59" s="178"/>
    </row>
    <row r="60" spans="2:47" x14ac:dyDescent="0.25">
      <c r="B60" s="1087"/>
      <c r="C60" s="1438"/>
      <c r="D60" s="168" t="s">
        <v>1830</v>
      </c>
      <c r="E60" s="1443" t="s">
        <v>577</v>
      </c>
      <c r="F60" s="1440">
        <f>F85*F90*F95*F$100*F$101+F102*F$107*29.3</f>
        <v>552.61606399999994</v>
      </c>
      <c r="G60" s="1438" t="s">
        <v>579</v>
      </c>
      <c r="H60" s="170">
        <f>VLOOKUP(G60,'CP FACTORS'!$A$3:$B$38, 2, FALSE)</f>
        <v>0</v>
      </c>
      <c r="I60" s="1441">
        <f t="shared" si="1"/>
        <v>0</v>
      </c>
      <c r="J60" s="377">
        <f t="shared" ref="J60:J68" si="2">$F$124</f>
        <v>10</v>
      </c>
      <c r="K60" s="301"/>
      <c r="L60" s="1442" t="s">
        <v>31</v>
      </c>
      <c r="M60" s="252"/>
      <c r="N60" s="165"/>
      <c r="O60" s="165"/>
      <c r="P60" s="255"/>
      <c r="R60" s="1413"/>
      <c r="V60" s="176" t="str">
        <f t="shared" ref="V60:V68" si="3">$F$58</f>
        <v>kWh Annual Savings</v>
      </c>
      <c r="W60" s="77">
        <v>661.9754064</v>
      </c>
      <c r="X60" s="1187">
        <v>552.61606399999994</v>
      </c>
      <c r="Y60" s="254"/>
      <c r="Z60" s="176"/>
      <c r="AA60" s="176"/>
      <c r="AB60" s="176"/>
      <c r="AC60" s="176"/>
      <c r="AD60" s="176"/>
      <c r="AE60" s="176"/>
      <c r="AF60" s="176"/>
      <c r="AG60" s="176"/>
      <c r="AU60" s="178"/>
    </row>
    <row r="61" spans="2:47" x14ac:dyDescent="0.25">
      <c r="B61" s="1087"/>
      <c r="C61" s="1438"/>
      <c r="D61" s="168" t="s">
        <v>1830</v>
      </c>
      <c r="E61" s="1439" t="s">
        <v>580</v>
      </c>
      <c r="F61" s="1440">
        <f>F109*((F$113*F$115*1/F$116)/1000)*F$117*F$101</f>
        <v>122.15399446866051</v>
      </c>
      <c r="G61" s="1438" t="s">
        <v>578</v>
      </c>
      <c r="H61" s="170">
        <f>VLOOKUP(G61,'CP FACTORS'!$A$3:$B$38, 2, FALSE)</f>
        <v>9.4741810000000004E-4</v>
      </c>
      <c r="I61" s="1441">
        <f t="shared" si="1"/>
        <v>0.11573090534690886</v>
      </c>
      <c r="J61" s="377">
        <f t="shared" si="2"/>
        <v>10</v>
      </c>
      <c r="K61" s="301">
        <f>$F$125</f>
        <v>175</v>
      </c>
      <c r="L61" s="1442" t="s">
        <v>31</v>
      </c>
      <c r="M61" s="252"/>
      <c r="N61" s="165"/>
      <c r="O61" s="165"/>
      <c r="P61" s="256"/>
      <c r="R61" s="1413"/>
      <c r="V61" s="176" t="str">
        <f t="shared" si="3"/>
        <v>kWh Annual Savings</v>
      </c>
      <c r="W61" s="77">
        <v>192.51692307692309</v>
      </c>
      <c r="X61" s="1187">
        <v>122.15399446866051</v>
      </c>
      <c r="Y61" s="254"/>
      <c r="Z61" s="176"/>
      <c r="AA61" s="176"/>
      <c r="AB61" s="176"/>
      <c r="AC61" s="176"/>
      <c r="AD61" s="176"/>
      <c r="AE61" s="176"/>
      <c r="AF61" s="176"/>
      <c r="AG61" s="176"/>
      <c r="AU61" s="178"/>
    </row>
    <row r="62" spans="2:47" x14ac:dyDescent="0.25">
      <c r="B62" s="1087"/>
      <c r="C62" s="1438"/>
      <c r="D62" s="168" t="s">
        <v>1830</v>
      </c>
      <c r="E62" s="1443" t="s">
        <v>580</v>
      </c>
      <c r="F62" s="1440">
        <f>F86*F91*F96*F$100*F$101+F103*F$107*29.3</f>
        <v>617.03664664150949</v>
      </c>
      <c r="G62" s="1438" t="s">
        <v>579</v>
      </c>
      <c r="H62" s="170">
        <f>VLOOKUP(G62,'CP FACTORS'!$A$3:$B$38, 2, FALSE)</f>
        <v>0</v>
      </c>
      <c r="I62" s="1441">
        <f t="shared" si="1"/>
        <v>0</v>
      </c>
      <c r="J62" s="377">
        <f t="shared" si="2"/>
        <v>10</v>
      </c>
      <c r="K62" s="301"/>
      <c r="L62" s="1442" t="s">
        <v>31</v>
      </c>
      <c r="M62" s="252"/>
      <c r="N62" s="165"/>
      <c r="O62" s="165"/>
      <c r="P62" s="165"/>
      <c r="R62" s="1413"/>
      <c r="V62" s="176" t="str">
        <f t="shared" si="3"/>
        <v>kWh Annual Savings</v>
      </c>
      <c r="W62" s="77">
        <v>710.41841416</v>
      </c>
      <c r="X62" s="1187">
        <v>617.03664664150949</v>
      </c>
      <c r="Y62" s="254"/>
      <c r="Z62" s="176"/>
      <c r="AA62" s="176"/>
      <c r="AB62" s="176"/>
      <c r="AC62" s="176"/>
      <c r="AD62" s="176"/>
      <c r="AE62" s="176"/>
      <c r="AF62" s="176"/>
      <c r="AG62" s="176"/>
      <c r="AU62" s="178"/>
    </row>
    <row r="63" spans="2:47" x14ac:dyDescent="0.25">
      <c r="B63" s="1087"/>
      <c r="C63" s="1438"/>
      <c r="D63" s="168" t="s">
        <v>1830</v>
      </c>
      <c r="E63" s="1439" t="s">
        <v>581</v>
      </c>
      <c r="F63" s="1440">
        <f>F110*((F$113*F$114*1/F$116)/1000)*F$117*F$101</f>
        <v>187.92922225947771</v>
      </c>
      <c r="G63" s="1438" t="s">
        <v>578</v>
      </c>
      <c r="H63" s="170">
        <f>VLOOKUP(G63,'CP FACTORS'!$A$3:$B$38, 2, FALSE)</f>
        <v>9.4741810000000004E-4</v>
      </c>
      <c r="I63" s="1441">
        <f t="shared" si="1"/>
        <v>0.1780475466875521</v>
      </c>
      <c r="J63" s="377">
        <f t="shared" si="2"/>
        <v>10</v>
      </c>
      <c r="K63" s="301">
        <f>$F$125</f>
        <v>175</v>
      </c>
      <c r="L63" s="1442" t="s">
        <v>31</v>
      </c>
      <c r="M63" s="252"/>
      <c r="N63" s="165"/>
      <c r="O63" s="165"/>
      <c r="P63" s="165"/>
      <c r="R63" s="1413"/>
      <c r="V63" s="176" t="str">
        <f t="shared" si="3"/>
        <v>kWh Annual Savings</v>
      </c>
      <c r="W63" s="77">
        <v>192.51692307692309</v>
      </c>
      <c r="X63" s="1187">
        <v>187.92922225947771</v>
      </c>
      <c r="Y63" s="254"/>
      <c r="Z63" s="176"/>
      <c r="AA63" s="176"/>
      <c r="AB63" s="176"/>
      <c r="AC63" s="176"/>
      <c r="AD63" s="176"/>
      <c r="AE63" s="176"/>
      <c r="AF63" s="176"/>
      <c r="AG63" s="176"/>
      <c r="AU63" s="178"/>
    </row>
    <row r="64" spans="2:47" x14ac:dyDescent="0.25">
      <c r="B64" s="1087"/>
      <c r="C64" s="1438"/>
      <c r="D64" s="168" t="s">
        <v>1830</v>
      </c>
      <c r="E64" s="1443" t="s">
        <v>581</v>
      </c>
      <c r="F64" s="1440">
        <f>F87*F92*F97*F$100*F$101+F104*F$107*29.3</f>
        <v>949.28714867924521</v>
      </c>
      <c r="G64" s="1438" t="s">
        <v>579</v>
      </c>
      <c r="H64" s="170">
        <f>VLOOKUP(G64,'CP FACTORS'!$A$3:$B$38, 2, FALSE)</f>
        <v>0</v>
      </c>
      <c r="I64" s="1441">
        <f t="shared" si="1"/>
        <v>0</v>
      </c>
      <c r="J64" s="377">
        <f t="shared" si="2"/>
        <v>10</v>
      </c>
      <c r="K64" s="301"/>
      <c r="L64" s="1442" t="s">
        <v>31</v>
      </c>
      <c r="M64" s="252"/>
      <c r="N64" s="165"/>
      <c r="O64" s="165"/>
      <c r="P64" s="165"/>
      <c r="R64" s="1413"/>
      <c r="V64" s="176" t="str">
        <f t="shared" si="3"/>
        <v>kWh Annual Savings</v>
      </c>
      <c r="W64" s="77">
        <v>1092.9514064</v>
      </c>
      <c r="X64" s="1187">
        <v>949.28714867924521</v>
      </c>
      <c r="Y64" s="254"/>
      <c r="Z64" s="176"/>
      <c r="AA64" s="176"/>
      <c r="AB64" s="176"/>
      <c r="AC64" s="176"/>
      <c r="AD64" s="176"/>
      <c r="AE64" s="176"/>
      <c r="AF64" s="176"/>
      <c r="AG64" s="176"/>
      <c r="AU64" s="178"/>
    </row>
    <row r="65" spans="2:47" x14ac:dyDescent="0.25">
      <c r="B65" s="1087"/>
      <c r="C65" s="1438"/>
      <c r="D65" s="168" t="s">
        <v>1830</v>
      </c>
      <c r="E65" s="1439" t="s">
        <v>582</v>
      </c>
      <c r="F65" s="1440">
        <f>F111*((F$113*F$114*1/F$116)/1000)*F$117*F$101</f>
        <v>187.92922225947771</v>
      </c>
      <c r="G65" s="1438" t="s">
        <v>578</v>
      </c>
      <c r="H65" s="170">
        <f>VLOOKUP(G65,'CP FACTORS'!$A$3:$B$38, 2, FALSE)</f>
        <v>9.4741810000000004E-4</v>
      </c>
      <c r="I65" s="1441">
        <f t="shared" si="1"/>
        <v>0.1780475466875521</v>
      </c>
      <c r="J65" s="377">
        <f t="shared" si="2"/>
        <v>10</v>
      </c>
      <c r="K65" s="301">
        <f>$F$125</f>
        <v>175</v>
      </c>
      <c r="L65" s="1442" t="s">
        <v>31</v>
      </c>
      <c r="M65" s="252"/>
      <c r="N65" s="165"/>
      <c r="O65" s="165"/>
      <c r="P65" s="255"/>
      <c r="R65" s="1413"/>
      <c r="V65" s="176" t="str">
        <f t="shared" si="3"/>
        <v>kWh Annual Savings</v>
      </c>
      <c r="W65" s="77">
        <v>192.51692307692309</v>
      </c>
      <c r="X65" s="1187">
        <v>187.92922225947771</v>
      </c>
      <c r="Y65" s="254"/>
      <c r="Z65" s="176"/>
      <c r="AA65" s="176"/>
      <c r="AB65" s="176"/>
      <c r="AC65" s="176"/>
      <c r="AD65" s="176"/>
      <c r="AE65" s="176"/>
      <c r="AF65" s="176"/>
      <c r="AG65" s="176"/>
      <c r="AU65" s="178"/>
    </row>
    <row r="66" spans="2:47" x14ac:dyDescent="0.25">
      <c r="B66" s="1087"/>
      <c r="C66" s="1438"/>
      <c r="D66" s="168" t="s">
        <v>1830</v>
      </c>
      <c r="E66" s="1443" t="s">
        <v>582</v>
      </c>
      <c r="F66" s="1440">
        <f>F88*F93*F98*F$100*F$101+F105*F$107*29.3</f>
        <v>41.992474552808346</v>
      </c>
      <c r="G66" s="1438" t="s">
        <v>579</v>
      </c>
      <c r="H66" s="170">
        <f>VLOOKUP(G66,'CP FACTORS'!$A$3:$B$38, 2, FALSE)</f>
        <v>0</v>
      </c>
      <c r="I66" s="1441">
        <f t="shared" si="1"/>
        <v>0</v>
      </c>
      <c r="J66" s="377">
        <f t="shared" si="2"/>
        <v>10</v>
      </c>
      <c r="K66" s="301"/>
      <c r="L66" s="1442" t="s">
        <v>31</v>
      </c>
      <c r="M66" s="252"/>
      <c r="N66" s="165"/>
      <c r="O66" s="165"/>
      <c r="P66" s="256"/>
      <c r="R66" s="1413"/>
      <c r="V66" s="176" t="str">
        <f t="shared" si="3"/>
        <v>kWh Annual Savings</v>
      </c>
      <c r="W66" s="77">
        <v>46.295406399999997</v>
      </c>
      <c r="X66" s="1187">
        <v>41.992474552808346</v>
      </c>
      <c r="Y66" s="254"/>
      <c r="Z66" s="176"/>
      <c r="AA66" s="176"/>
      <c r="AB66" s="176"/>
      <c r="AC66" s="176"/>
      <c r="AD66" s="176"/>
      <c r="AE66" s="176"/>
      <c r="AF66" s="176"/>
      <c r="AG66" s="176"/>
      <c r="AU66" s="178"/>
    </row>
    <row r="67" spans="2:47" x14ac:dyDescent="0.25">
      <c r="B67" s="1087"/>
      <c r="C67" s="1438"/>
      <c r="D67" s="168" t="s">
        <v>1830</v>
      </c>
      <c r="E67" s="1439" t="s">
        <v>583</v>
      </c>
      <c r="F67" s="1440">
        <f>F112*((F$113*F$114*1/F$116)/1000)*F$117*F$101</f>
        <v>187.92922225947771</v>
      </c>
      <c r="G67" s="1438" t="s">
        <v>578</v>
      </c>
      <c r="H67" s="170">
        <f>VLOOKUP(G67,'CP FACTORS'!$A$3:$B$38, 2, FALSE)</f>
        <v>9.4741810000000004E-4</v>
      </c>
      <c r="I67" s="1441">
        <f t="shared" si="1"/>
        <v>0.1780475466875521</v>
      </c>
      <c r="J67" s="377">
        <f t="shared" si="2"/>
        <v>10</v>
      </c>
      <c r="K67" s="301">
        <f>$F$125</f>
        <v>175</v>
      </c>
      <c r="L67" s="1442" t="s">
        <v>31</v>
      </c>
      <c r="M67" s="252"/>
      <c r="N67" s="165"/>
      <c r="O67" s="165"/>
      <c r="P67" s="165"/>
      <c r="R67" s="1413"/>
      <c r="V67" s="176" t="str">
        <f t="shared" si="3"/>
        <v>kWh Annual Savings</v>
      </c>
      <c r="W67" s="77">
        <v>192.51692307692309</v>
      </c>
      <c r="X67" s="1187">
        <v>187.92922225947771</v>
      </c>
      <c r="Y67" s="254"/>
      <c r="Z67" s="176"/>
      <c r="AA67" s="176"/>
      <c r="AB67" s="176"/>
      <c r="AC67" s="176"/>
      <c r="AD67" s="176"/>
      <c r="AE67" s="176"/>
      <c r="AF67" s="176"/>
      <c r="AG67" s="176"/>
      <c r="AU67" s="178"/>
    </row>
    <row r="68" spans="2:47" x14ac:dyDescent="0.25">
      <c r="B68" s="1087"/>
      <c r="C68" s="1438"/>
      <c r="D68" s="168" t="s">
        <v>1830</v>
      </c>
      <c r="E68" s="1443" t="s">
        <v>583</v>
      </c>
      <c r="F68" s="1440">
        <f>F89*F94*F99*F$100*F$101+F106*F$107*29.3</f>
        <v>226.28150936736847</v>
      </c>
      <c r="G68" s="1438" t="s">
        <v>579</v>
      </c>
      <c r="H68" s="170">
        <f>VLOOKUP(G68,'CP FACTORS'!$A$3:$B$38, 2, FALSE)</f>
        <v>0</v>
      </c>
      <c r="I68" s="1441">
        <f t="shared" si="1"/>
        <v>0</v>
      </c>
      <c r="J68" s="377">
        <f t="shared" si="2"/>
        <v>10</v>
      </c>
      <c r="K68" s="301">
        <f>$F$125</f>
        <v>175</v>
      </c>
      <c r="L68" s="1442" t="s">
        <v>31</v>
      </c>
      <c r="M68" s="252"/>
      <c r="N68" s="252"/>
      <c r="O68" s="252"/>
      <c r="P68" s="252"/>
      <c r="R68" s="1413"/>
      <c r="V68" s="176" t="str">
        <f t="shared" si="3"/>
        <v>kWh Annual Savings</v>
      </c>
      <c r="W68" s="77">
        <v>377.56641415999997</v>
      </c>
      <c r="X68" s="1187">
        <v>226.28150936736847</v>
      </c>
      <c r="Y68" s="254"/>
      <c r="Z68" s="176"/>
      <c r="AA68" s="176"/>
      <c r="AB68" s="176"/>
      <c r="AC68" s="176"/>
      <c r="AD68" s="176"/>
      <c r="AE68" s="176"/>
      <c r="AF68" s="176"/>
      <c r="AG68" s="176"/>
      <c r="AU68" s="178"/>
    </row>
    <row r="69" spans="2:47" outlineLevel="1" x14ac:dyDescent="0.25">
      <c r="B69" s="1087"/>
      <c r="C69" s="1434"/>
      <c r="D69" s="1444"/>
      <c r="E69" s="1444" t="s">
        <v>584</v>
      </c>
      <c r="F69" s="1445"/>
      <c r="G69" s="904"/>
      <c r="H69" s="904"/>
      <c r="I69" s="904"/>
      <c r="J69" s="904"/>
      <c r="K69" s="904"/>
      <c r="L69" s="904"/>
      <c r="M69" s="904"/>
      <c r="N69" s="252"/>
      <c r="O69" s="252"/>
      <c r="P69" s="252"/>
      <c r="AU69" s="178"/>
    </row>
    <row r="70" spans="2:47" s="258" customFormat="1" outlineLevel="1" x14ac:dyDescent="0.25">
      <c r="B70" s="1087"/>
      <c r="C70" s="1434"/>
      <c r="D70" s="1418" t="s">
        <v>463</v>
      </c>
      <c r="E70" s="1444"/>
      <c r="F70" s="1445"/>
      <c r="G70" s="904"/>
      <c r="H70" s="904"/>
      <c r="I70" s="904"/>
      <c r="J70" s="904"/>
      <c r="K70" s="904"/>
      <c r="L70" s="904"/>
      <c r="M70" s="904"/>
      <c r="N70" s="252"/>
      <c r="O70" s="252"/>
      <c r="P70" s="252"/>
      <c r="Q70" s="1446"/>
      <c r="R70" s="1446"/>
      <c r="S70" s="1446"/>
      <c r="T70" s="1446"/>
      <c r="U70" s="1446"/>
      <c r="V70" s="259"/>
      <c r="AU70" s="178"/>
    </row>
    <row r="71" spans="2:47" s="258" customFormat="1" ht="18" customHeight="1" outlineLevel="1" x14ac:dyDescent="0.25">
      <c r="B71" s="1087"/>
      <c r="C71" s="1447"/>
      <c r="D71" s="1448" t="s">
        <v>1863</v>
      </c>
      <c r="E71" s="1448"/>
      <c r="F71" s="1449"/>
      <c r="G71" s="1449"/>
      <c r="H71" s="1449"/>
      <c r="I71" s="1449"/>
      <c r="J71" s="1449"/>
      <c r="K71" s="1449"/>
      <c r="L71" s="1449"/>
      <c r="M71" s="904"/>
      <c r="N71" s="252"/>
      <c r="O71" s="252"/>
      <c r="P71" s="260"/>
      <c r="Q71" s="1446"/>
      <c r="R71" s="1446"/>
      <c r="S71" s="1446"/>
      <c r="T71" s="1446"/>
      <c r="U71" s="1446"/>
      <c r="AU71" s="178"/>
    </row>
    <row r="72" spans="2:47" s="258" customFormat="1" ht="18" customHeight="1" outlineLevel="1" x14ac:dyDescent="0.25">
      <c r="B72" s="1087"/>
      <c r="C72" s="1447"/>
      <c r="D72" s="1448"/>
      <c r="E72" s="1448"/>
      <c r="F72" s="1449"/>
      <c r="G72" s="1449"/>
      <c r="H72" s="1449"/>
      <c r="I72" s="1449"/>
      <c r="J72" s="1449"/>
      <c r="K72" s="1449"/>
      <c r="L72" s="1449"/>
      <c r="M72" s="904"/>
      <c r="N72" s="252"/>
      <c r="O72" s="252"/>
      <c r="P72" s="260"/>
      <c r="Q72" s="1446"/>
      <c r="R72" s="1446"/>
      <c r="S72" s="1446"/>
      <c r="T72" s="1446"/>
      <c r="U72" s="1446"/>
      <c r="AU72" s="178"/>
    </row>
    <row r="73" spans="2:47" s="258" customFormat="1" ht="18" customHeight="1" outlineLevel="1" x14ac:dyDescent="0.25">
      <c r="B73" s="1087"/>
      <c r="C73" s="1447"/>
      <c r="D73" s="1448"/>
      <c r="E73" s="1448"/>
      <c r="F73" s="1449"/>
      <c r="G73" s="1449"/>
      <c r="H73" s="1449"/>
      <c r="I73" s="1449"/>
      <c r="J73" s="1449"/>
      <c r="K73" s="1449"/>
      <c r="L73" s="1449"/>
      <c r="M73" s="904"/>
      <c r="N73" s="252"/>
      <c r="O73" s="252"/>
      <c r="P73" s="260"/>
      <c r="Q73" s="1446"/>
      <c r="R73" s="1446"/>
      <c r="S73" s="1446"/>
      <c r="T73" s="1446"/>
      <c r="U73" s="1446"/>
      <c r="AU73" s="178"/>
    </row>
    <row r="74" spans="2:47" s="258" customFormat="1" ht="18" customHeight="1" outlineLevel="1" x14ac:dyDescent="0.25">
      <c r="B74" s="1087"/>
      <c r="C74" s="1447"/>
      <c r="D74" s="1448"/>
      <c r="E74" s="1448"/>
      <c r="F74" s="1449"/>
      <c r="G74" s="1449"/>
      <c r="H74" s="1449"/>
      <c r="I74" s="1449"/>
      <c r="J74" s="1449"/>
      <c r="K74" s="1449"/>
      <c r="L74" s="1449"/>
      <c r="M74" s="904"/>
      <c r="N74" s="252"/>
      <c r="O74" s="252"/>
      <c r="P74" s="260"/>
      <c r="Q74" s="1446"/>
      <c r="R74" s="1446"/>
      <c r="S74" s="1446"/>
      <c r="T74" s="1446"/>
      <c r="U74" s="1446"/>
      <c r="AU74" s="178"/>
    </row>
    <row r="75" spans="2:47" s="258" customFormat="1" ht="18" customHeight="1" outlineLevel="1" x14ac:dyDescent="0.25">
      <c r="B75" s="1087"/>
      <c r="C75" s="1447"/>
      <c r="D75" s="1448"/>
      <c r="E75" s="1448"/>
      <c r="F75" s="1449"/>
      <c r="G75" s="1449"/>
      <c r="H75" s="1449"/>
      <c r="I75" s="1446"/>
      <c r="J75" s="1449"/>
      <c r="K75" s="1449"/>
      <c r="L75" s="1449"/>
      <c r="M75" s="904"/>
      <c r="N75" s="252"/>
      <c r="O75" s="252"/>
      <c r="P75" s="260"/>
      <c r="Q75" s="1446"/>
      <c r="R75" s="1446"/>
      <c r="S75" s="1446"/>
      <c r="T75" s="1446"/>
      <c r="U75" s="1446"/>
      <c r="AU75" s="178"/>
    </row>
    <row r="76" spans="2:47" s="263" customFormat="1" ht="40.5" customHeight="1" outlineLevel="1" x14ac:dyDescent="0.25">
      <c r="B76" s="1450"/>
      <c r="C76" s="1451"/>
      <c r="D76" s="1448"/>
      <c r="E76" s="1448"/>
      <c r="F76" s="1449"/>
      <c r="G76" s="1449"/>
      <c r="H76" s="1449"/>
      <c r="I76" s="184" t="s">
        <v>585</v>
      </c>
      <c r="J76" s="184" t="s">
        <v>586</v>
      </c>
      <c r="K76" s="184" t="s">
        <v>587</v>
      </c>
      <c r="L76" s="1449"/>
      <c r="M76" s="1452"/>
      <c r="N76" s="261"/>
      <c r="O76" s="261"/>
      <c r="P76" s="262"/>
      <c r="Q76" s="1453"/>
      <c r="R76" s="1453"/>
      <c r="S76" s="1453"/>
      <c r="T76" s="1453"/>
      <c r="U76" s="1453"/>
      <c r="AU76" s="264"/>
    </row>
    <row r="77" spans="2:47" s="258" customFormat="1" ht="18" customHeight="1" outlineLevel="1" x14ac:dyDescent="0.25">
      <c r="B77" s="1087"/>
      <c r="C77" s="1447"/>
      <c r="D77" s="1448"/>
      <c r="E77" s="1448"/>
      <c r="F77" s="1449"/>
      <c r="G77" s="1449"/>
      <c r="H77" s="1449"/>
      <c r="I77" s="265" t="s">
        <v>588</v>
      </c>
      <c r="J77" s="266">
        <v>8.7999999999999995E-2</v>
      </c>
      <c r="K77" s="266">
        <v>0.41</v>
      </c>
      <c r="L77" s="1449"/>
      <c r="M77" s="904"/>
      <c r="N77" s="252"/>
      <c r="O77" s="252"/>
      <c r="P77" s="260"/>
      <c r="Q77" s="1446"/>
      <c r="R77" s="1446"/>
      <c r="S77" s="1446"/>
      <c r="T77" s="1446"/>
      <c r="U77" s="1446"/>
      <c r="AU77" s="178"/>
    </row>
    <row r="78" spans="2:47" s="258" customFormat="1" ht="18" customHeight="1" outlineLevel="1" x14ac:dyDescent="0.25">
      <c r="B78" s="1087"/>
      <c r="C78" s="1447"/>
      <c r="D78" s="1448"/>
      <c r="E78" s="1448"/>
      <c r="F78" s="1449"/>
      <c r="G78" s="1449"/>
      <c r="H78" s="1449"/>
      <c r="I78" s="265" t="s">
        <v>589</v>
      </c>
      <c r="J78" s="266">
        <v>5.6000000000000001E-2</v>
      </c>
      <c r="K78" s="266">
        <v>0.55000000000000004</v>
      </c>
      <c r="L78" s="1449"/>
      <c r="M78" s="904"/>
      <c r="N78" s="252"/>
      <c r="O78" s="252"/>
      <c r="P78" s="260"/>
      <c r="Q78" s="1446"/>
      <c r="R78" s="1446"/>
      <c r="S78" s="1446"/>
      <c r="T78" s="1446"/>
      <c r="U78" s="1446"/>
      <c r="AU78" s="178"/>
    </row>
    <row r="79" spans="2:47" s="258" customFormat="1" ht="18" customHeight="1" outlineLevel="1" x14ac:dyDescent="0.25">
      <c r="B79" s="1087"/>
      <c r="C79" s="1447"/>
      <c r="D79" s="1448"/>
      <c r="E79" s="1448"/>
      <c r="F79" s="1449"/>
      <c r="G79" s="1449"/>
      <c r="H79" s="1449"/>
      <c r="I79" s="265" t="s">
        <v>590</v>
      </c>
      <c r="J79" s="266">
        <v>7.3999999999999996E-2</v>
      </c>
      <c r="K79" s="266">
        <v>0</v>
      </c>
      <c r="L79" s="1449"/>
      <c r="M79" s="904"/>
      <c r="N79" s="252"/>
      <c r="O79" s="252"/>
      <c r="P79" s="260"/>
      <c r="Q79" s="1446"/>
      <c r="R79" s="1446"/>
      <c r="S79" s="1446"/>
      <c r="T79" s="1446"/>
      <c r="U79" s="1446"/>
      <c r="AU79" s="178"/>
    </row>
    <row r="80" spans="2:47" s="258" customFormat="1" outlineLevel="1" x14ac:dyDescent="0.25">
      <c r="B80" s="1087"/>
      <c r="C80" s="1454"/>
      <c r="D80" s="1448"/>
      <c r="E80" s="1448"/>
      <c r="F80" s="1449"/>
      <c r="G80" s="1449"/>
      <c r="H80" s="1449"/>
      <c r="I80" s="265" t="s">
        <v>591</v>
      </c>
      <c r="J80" s="266">
        <v>0</v>
      </c>
      <c r="K80" s="266">
        <v>0.04</v>
      </c>
      <c r="L80" s="1449"/>
      <c r="M80" s="904"/>
      <c r="N80" s="252"/>
      <c r="O80" s="252"/>
      <c r="P80" s="252"/>
      <c r="Q80" s="1446"/>
      <c r="R80" s="1446"/>
      <c r="S80" s="1446"/>
      <c r="T80" s="1446"/>
      <c r="U80" s="1446"/>
      <c r="AU80" s="178"/>
    </row>
    <row r="81" spans="2:47" s="258" customFormat="1" outlineLevel="1" x14ac:dyDescent="0.25">
      <c r="B81" s="1087"/>
      <c r="C81" s="1454"/>
      <c r="D81" s="1448"/>
      <c r="E81" s="1448"/>
      <c r="F81" s="1449"/>
      <c r="G81" s="1449"/>
      <c r="H81" s="1449"/>
      <c r="I81" s="1449"/>
      <c r="J81" s="1449"/>
      <c r="K81" s="1449"/>
      <c r="L81" s="1449"/>
      <c r="M81" s="904"/>
      <c r="N81" s="252"/>
      <c r="O81" s="252"/>
      <c r="P81" s="252"/>
      <c r="Q81" s="1446"/>
      <c r="R81" s="1446"/>
      <c r="S81" s="1446"/>
      <c r="T81" s="1446"/>
      <c r="U81" s="1446"/>
      <c r="AU81" s="178"/>
    </row>
    <row r="82" spans="2:47" s="258" customFormat="1" ht="15" customHeight="1" outlineLevel="1" x14ac:dyDescent="0.25">
      <c r="B82" s="1087"/>
      <c r="C82" s="1455"/>
      <c r="D82" s="1448"/>
      <c r="E82" s="1448"/>
      <c r="F82" s="1449"/>
      <c r="G82" s="1449"/>
      <c r="H82" s="1449"/>
      <c r="I82" s="1449"/>
      <c r="J82" s="1449"/>
      <c r="K82" s="1449"/>
      <c r="L82" s="1449"/>
      <c r="M82" s="904"/>
      <c r="N82" s="252"/>
      <c r="O82" s="252"/>
      <c r="P82" s="252"/>
      <c r="Q82" s="1446"/>
      <c r="R82" s="1446"/>
      <c r="S82" s="1446"/>
      <c r="T82" s="1446"/>
      <c r="U82" s="1446"/>
      <c r="AU82" s="178"/>
    </row>
    <row r="83" spans="2:47" s="258" customFormat="1" outlineLevel="1" x14ac:dyDescent="0.25">
      <c r="B83" s="1087"/>
      <c r="C83" s="1434"/>
      <c r="D83" s="1444"/>
      <c r="E83" s="1444"/>
      <c r="F83" s="904"/>
      <c r="G83" s="904"/>
      <c r="H83" s="904"/>
      <c r="I83" s="904"/>
      <c r="J83" s="904"/>
      <c r="K83" s="904"/>
      <c r="L83" s="904"/>
      <c r="M83" s="252"/>
      <c r="N83" s="252"/>
      <c r="O83" s="252"/>
      <c r="P83" s="252"/>
      <c r="Q83" s="904"/>
      <c r="R83" s="1446"/>
      <c r="S83" s="1446"/>
      <c r="T83" s="1446"/>
      <c r="U83" s="1446"/>
      <c r="AU83" s="178"/>
    </row>
    <row r="84" spans="2:47" outlineLevel="1" x14ac:dyDescent="0.25">
      <c r="B84" s="1087"/>
      <c r="C84" s="1434"/>
      <c r="D84" s="1098" t="s">
        <v>465</v>
      </c>
      <c r="E84" s="1098" t="s">
        <v>466</v>
      </c>
      <c r="F84" s="184" t="s">
        <v>467</v>
      </c>
      <c r="G84" s="184" t="s">
        <v>515</v>
      </c>
      <c r="H84" s="184" t="s">
        <v>592</v>
      </c>
      <c r="I84" s="904"/>
      <c r="J84" s="904"/>
      <c r="M84" s="251"/>
      <c r="N84" s="251"/>
      <c r="O84" s="252"/>
      <c r="P84" s="252"/>
      <c r="Q84" s="904"/>
      <c r="V84" s="48" t="s">
        <v>26</v>
      </c>
      <c r="W84" s="49">
        <v>43252</v>
      </c>
      <c r="X84" s="49">
        <f>$X$6</f>
        <v>43465</v>
      </c>
      <c r="Y84" s="49" t="str">
        <f>$Y$6</f>
        <v>-</v>
      </c>
      <c r="Z84" s="49" t="str">
        <f>$Z$6</f>
        <v>-</v>
      </c>
      <c r="AA84" s="49" t="str">
        <f>$AA$6</f>
        <v>-</v>
      </c>
      <c r="AB84" s="49" t="str">
        <f>$AB$6</f>
        <v>-</v>
      </c>
      <c r="AC84" s="49" t="str">
        <f>$AC$6</f>
        <v>-</v>
      </c>
      <c r="AD84" s="49" t="str">
        <f>$AD$6</f>
        <v>-</v>
      </c>
      <c r="AE84" s="49" t="str">
        <f>$AE$6</f>
        <v>-</v>
      </c>
      <c r="AF84" s="49" t="str">
        <f>$AF$6</f>
        <v>-</v>
      </c>
      <c r="AG84" s="49" t="str">
        <f>$AG$6</f>
        <v>-</v>
      </c>
      <c r="AH84" s="258"/>
      <c r="AU84" s="178"/>
    </row>
    <row r="85" spans="2:47" outlineLevel="1" x14ac:dyDescent="0.25">
      <c r="B85" s="1087"/>
      <c r="C85" s="1434"/>
      <c r="D85" s="2055" t="s">
        <v>146</v>
      </c>
      <c r="E85" s="899" t="s">
        <v>577</v>
      </c>
      <c r="F85" s="267">
        <v>1</v>
      </c>
      <c r="G85" s="975" t="s">
        <v>593</v>
      </c>
      <c r="H85" s="268"/>
      <c r="I85" s="904"/>
      <c r="J85" s="904"/>
      <c r="O85" s="904"/>
      <c r="P85" s="904"/>
      <c r="Q85" s="904"/>
      <c r="V85" s="2058" t="str">
        <f>D85</f>
        <v>%ElectricHeat</v>
      </c>
      <c r="W85" s="269">
        <v>1</v>
      </c>
      <c r="X85" s="269">
        <v>1</v>
      </c>
      <c r="Y85" s="269"/>
      <c r="Z85" s="269"/>
      <c r="AA85" s="269"/>
      <c r="AB85" s="269"/>
      <c r="AC85" s="269"/>
      <c r="AD85" s="269"/>
      <c r="AE85" s="269"/>
      <c r="AF85" s="269"/>
      <c r="AG85" s="269"/>
      <c r="AH85" s="258"/>
      <c r="AU85" s="178"/>
    </row>
    <row r="86" spans="2:47" outlineLevel="1" x14ac:dyDescent="0.25">
      <c r="B86" s="1087"/>
      <c r="C86" s="1434"/>
      <c r="D86" s="2056"/>
      <c r="E86" s="899" t="s">
        <v>580</v>
      </c>
      <c r="F86" s="267">
        <v>1</v>
      </c>
      <c r="G86" s="975" t="s">
        <v>593</v>
      </c>
      <c r="H86" s="268"/>
      <c r="I86" s="904"/>
      <c r="J86" s="904"/>
      <c r="O86" s="904"/>
      <c r="P86" s="904"/>
      <c r="Q86" s="904"/>
      <c r="V86" s="2059"/>
      <c r="W86" s="269">
        <v>1</v>
      </c>
      <c r="X86" s="269">
        <v>1</v>
      </c>
      <c r="Y86" s="269"/>
      <c r="Z86" s="269"/>
      <c r="AA86" s="269"/>
      <c r="AB86" s="269"/>
      <c r="AC86" s="269"/>
      <c r="AD86" s="269"/>
      <c r="AE86" s="269"/>
      <c r="AF86" s="269"/>
      <c r="AG86" s="269"/>
      <c r="AH86" s="258"/>
      <c r="AU86" s="178"/>
    </row>
    <row r="87" spans="2:47" outlineLevel="1" x14ac:dyDescent="0.25">
      <c r="B87" s="1087"/>
      <c r="C87" s="1434"/>
      <c r="D87" s="2056"/>
      <c r="E87" s="270" t="s">
        <v>581</v>
      </c>
      <c r="F87" s="267">
        <v>1</v>
      </c>
      <c r="G87" s="975" t="s">
        <v>593</v>
      </c>
      <c r="H87" s="268"/>
      <c r="I87" s="904"/>
      <c r="J87" s="904"/>
      <c r="O87" s="904"/>
      <c r="P87" s="904"/>
      <c r="Q87" s="904"/>
      <c r="V87" s="2059"/>
      <c r="W87" s="269">
        <v>1</v>
      </c>
      <c r="X87" s="269">
        <v>1</v>
      </c>
      <c r="Y87" s="269"/>
      <c r="Z87" s="269"/>
      <c r="AA87" s="269"/>
      <c r="AB87" s="269"/>
      <c r="AC87" s="269"/>
      <c r="AD87" s="269"/>
      <c r="AE87" s="269"/>
      <c r="AF87" s="269"/>
      <c r="AG87" s="269"/>
      <c r="AH87" s="258"/>
      <c r="AU87" s="178"/>
    </row>
    <row r="88" spans="2:47" outlineLevel="1" x14ac:dyDescent="0.25">
      <c r="B88" s="1087"/>
      <c r="C88" s="1434"/>
      <c r="D88" s="2056"/>
      <c r="E88" s="270" t="s">
        <v>594</v>
      </c>
      <c r="F88" s="267">
        <v>0</v>
      </c>
      <c r="G88" s="975" t="s">
        <v>593</v>
      </c>
      <c r="H88" s="268"/>
      <c r="I88" s="904"/>
      <c r="J88" s="904"/>
      <c r="O88" s="904"/>
      <c r="P88" s="904"/>
      <c r="Q88" s="904"/>
      <c r="V88" s="2059"/>
      <c r="W88" s="269">
        <v>0</v>
      </c>
      <c r="X88" s="269">
        <v>0</v>
      </c>
      <c r="Y88" s="269"/>
      <c r="Z88" s="269"/>
      <c r="AA88" s="269"/>
      <c r="AB88" s="269"/>
      <c r="AC88" s="269"/>
      <c r="AD88" s="269"/>
      <c r="AE88" s="269"/>
      <c r="AF88" s="269"/>
      <c r="AG88" s="269"/>
      <c r="AH88" s="258"/>
      <c r="AU88" s="178"/>
    </row>
    <row r="89" spans="2:47" outlineLevel="1" x14ac:dyDescent="0.25">
      <c r="B89" s="1087"/>
      <c r="C89" s="1434"/>
      <c r="D89" s="2057"/>
      <c r="E89" s="270" t="s">
        <v>595</v>
      </c>
      <c r="F89" s="267">
        <v>0.2446317798632098</v>
      </c>
      <c r="G89" s="975" t="s">
        <v>593</v>
      </c>
      <c r="H89" s="268"/>
      <c r="I89" s="904"/>
      <c r="J89" s="904"/>
      <c r="O89" s="904"/>
      <c r="P89" s="904"/>
      <c r="Q89" s="904"/>
      <c r="V89" s="2060"/>
      <c r="W89" s="269">
        <v>0.35</v>
      </c>
      <c r="X89" s="271">
        <v>0.2446317798632098</v>
      </c>
      <c r="Y89" s="269"/>
      <c r="Z89" s="269"/>
      <c r="AA89" s="269"/>
      <c r="AB89" s="269"/>
      <c r="AC89" s="269"/>
      <c r="AD89" s="269"/>
      <c r="AE89" s="269"/>
      <c r="AF89" s="269"/>
      <c r="AG89" s="269"/>
      <c r="AH89" s="258"/>
      <c r="AU89" s="178"/>
    </row>
    <row r="90" spans="2:47" outlineLevel="1" x14ac:dyDescent="0.25">
      <c r="B90" s="1087"/>
      <c r="C90" s="1434"/>
      <c r="D90" s="2055" t="s">
        <v>596</v>
      </c>
      <c r="E90" s="899" t="s">
        <v>577</v>
      </c>
      <c r="F90" s="276">
        <v>8262.7999999999993</v>
      </c>
      <c r="G90" s="2072" t="s">
        <v>1778</v>
      </c>
      <c r="H90" s="268"/>
      <c r="I90" s="904"/>
      <c r="J90" s="904"/>
      <c r="O90" s="904"/>
      <c r="P90" s="904"/>
      <c r="Q90" s="904"/>
      <c r="V90" s="2058" t="str">
        <f>D90</f>
        <v>HeatingConsumption_Electric</v>
      </c>
      <c r="W90" s="272">
        <v>8320</v>
      </c>
      <c r="X90" s="273">
        <f>206570/25</f>
        <v>8262.7999999999993</v>
      </c>
      <c r="Y90" s="272"/>
      <c r="Z90" s="272"/>
      <c r="AA90" s="272"/>
      <c r="AB90" s="272"/>
      <c r="AC90" s="272"/>
      <c r="AD90" s="272"/>
      <c r="AE90" s="272"/>
      <c r="AF90" s="272"/>
      <c r="AG90" s="272"/>
      <c r="AH90" s="258"/>
      <c r="AU90" s="178"/>
    </row>
    <row r="91" spans="2:47" outlineLevel="1" x14ac:dyDescent="0.25">
      <c r="B91" s="1087"/>
      <c r="C91" s="1434"/>
      <c r="D91" s="2056"/>
      <c r="E91" s="899" t="s">
        <v>580</v>
      </c>
      <c r="F91" s="276">
        <v>14193.886792452829</v>
      </c>
      <c r="G91" s="2063"/>
      <c r="H91" s="268"/>
      <c r="I91" s="904"/>
      <c r="J91" s="904"/>
      <c r="O91" s="904"/>
      <c r="P91" s="904"/>
      <c r="Q91" s="904"/>
      <c r="V91" s="2059"/>
      <c r="W91" s="272">
        <f>14144</f>
        <v>14144</v>
      </c>
      <c r="X91" s="273">
        <f>X92</f>
        <v>14193.886792452829</v>
      </c>
      <c r="Y91" s="274"/>
      <c r="Z91" s="272"/>
      <c r="AA91" s="272"/>
      <c r="AB91" s="272"/>
      <c r="AC91" s="272"/>
      <c r="AD91" s="272"/>
      <c r="AE91" s="272"/>
      <c r="AF91" s="272"/>
      <c r="AG91" s="272"/>
      <c r="AH91" s="258"/>
      <c r="AU91" s="178"/>
    </row>
    <row r="92" spans="2:47" outlineLevel="1" x14ac:dyDescent="0.25">
      <c r="B92" s="1087"/>
      <c r="C92" s="1434"/>
      <c r="D92" s="2056"/>
      <c r="E92" s="270" t="s">
        <v>581</v>
      </c>
      <c r="F92" s="276">
        <v>14193.886792452829</v>
      </c>
      <c r="G92" s="2063"/>
      <c r="H92" s="268"/>
      <c r="I92" s="904"/>
      <c r="J92" s="904"/>
      <c r="O92" s="904"/>
      <c r="P92" s="904"/>
      <c r="Q92" s="904"/>
      <c r="V92" s="2059"/>
      <c r="W92" s="272">
        <v>14144</v>
      </c>
      <c r="X92" s="273">
        <f>752276/53</f>
        <v>14193.886792452829</v>
      </c>
      <c r="Y92" s="272"/>
      <c r="Z92" s="272"/>
      <c r="AA92" s="272"/>
      <c r="AB92" s="272"/>
      <c r="AC92" s="272"/>
      <c r="AD92" s="272"/>
      <c r="AE92" s="272"/>
      <c r="AF92" s="272"/>
      <c r="AG92" s="272"/>
      <c r="AH92" s="258"/>
      <c r="AU92" s="178"/>
    </row>
    <row r="93" spans="2:47" outlineLevel="1" x14ac:dyDescent="0.25">
      <c r="B93" s="1087"/>
      <c r="C93" s="1434"/>
      <c r="D93" s="2056"/>
      <c r="E93" s="270" t="s">
        <v>597</v>
      </c>
      <c r="F93" s="276">
        <v>0</v>
      </c>
      <c r="G93" s="2063"/>
      <c r="H93" s="268"/>
      <c r="I93" s="904"/>
      <c r="J93" s="904"/>
      <c r="O93" s="904"/>
      <c r="P93" s="904"/>
      <c r="Q93" s="904"/>
      <c r="V93" s="2059"/>
      <c r="W93" s="272">
        <v>0</v>
      </c>
      <c r="X93" s="275">
        <v>0</v>
      </c>
      <c r="Y93" s="272"/>
      <c r="Z93" s="272"/>
      <c r="AA93" s="272"/>
      <c r="AB93" s="272"/>
      <c r="AC93" s="272"/>
      <c r="AD93" s="272"/>
      <c r="AE93" s="272"/>
      <c r="AF93" s="272"/>
      <c r="AG93" s="272"/>
      <c r="AH93" s="258"/>
      <c r="AU93" s="178"/>
    </row>
    <row r="94" spans="2:47" outlineLevel="1" x14ac:dyDescent="0.25">
      <c r="B94" s="1087"/>
      <c r="C94" s="1434"/>
      <c r="D94" s="2057"/>
      <c r="E94" s="270" t="s">
        <v>595</v>
      </c>
      <c r="F94" s="276">
        <v>12382.71</v>
      </c>
      <c r="G94" s="2064"/>
      <c r="H94" s="268"/>
      <c r="I94" s="904"/>
      <c r="J94" s="904"/>
      <c r="O94" s="904"/>
      <c r="P94" s="904"/>
      <c r="Q94" s="904"/>
      <c r="V94" s="2060"/>
      <c r="W94" s="272">
        <v>13416</v>
      </c>
      <c r="X94" s="277">
        <v>12382.71</v>
      </c>
      <c r="Y94" s="272"/>
      <c r="Z94" s="272"/>
      <c r="AA94" s="272"/>
      <c r="AB94" s="272"/>
      <c r="AC94" s="272"/>
      <c r="AD94" s="272"/>
      <c r="AE94" s="272"/>
      <c r="AF94" s="272"/>
      <c r="AG94" s="272"/>
      <c r="AH94" s="258"/>
      <c r="AU94" s="178"/>
    </row>
    <row r="95" spans="2:47" outlineLevel="1" x14ac:dyDescent="0.25">
      <c r="B95" s="1087"/>
      <c r="C95" s="1434"/>
      <c r="D95" s="2055" t="s">
        <v>598</v>
      </c>
      <c r="E95" s="899" t="s">
        <v>577</v>
      </c>
      <c r="F95" s="267">
        <v>1</v>
      </c>
      <c r="G95" s="975" t="s">
        <v>593</v>
      </c>
      <c r="H95" s="268"/>
      <c r="I95" s="904"/>
      <c r="J95" s="904"/>
      <c r="O95" s="904"/>
      <c r="P95" s="904"/>
      <c r="Q95" s="904"/>
      <c r="V95" s="2058" t="str">
        <f>D95</f>
        <v>HF</v>
      </c>
      <c r="W95" s="269">
        <v>1</v>
      </c>
      <c r="X95" s="269">
        <v>1</v>
      </c>
      <c r="Y95" s="269"/>
      <c r="Z95" s="269"/>
      <c r="AA95" s="269"/>
      <c r="AB95" s="269"/>
      <c r="AC95" s="269"/>
      <c r="AD95" s="269"/>
      <c r="AE95" s="269"/>
      <c r="AF95" s="269"/>
      <c r="AG95" s="269"/>
      <c r="AH95" s="258"/>
      <c r="AU95" s="178"/>
    </row>
    <row r="96" spans="2:47" outlineLevel="1" x14ac:dyDescent="0.25">
      <c r="B96" s="1087"/>
      <c r="C96" s="1434"/>
      <c r="D96" s="2056"/>
      <c r="E96" s="899" t="s">
        <v>580</v>
      </c>
      <c r="F96" s="267">
        <v>0.65</v>
      </c>
      <c r="G96" s="975" t="s">
        <v>593</v>
      </c>
      <c r="H96" s="268"/>
      <c r="I96" s="904"/>
      <c r="J96" s="904"/>
      <c r="O96" s="904"/>
      <c r="P96" s="904"/>
      <c r="Q96" s="904"/>
      <c r="V96" s="2059"/>
      <c r="W96" s="269">
        <v>0.65</v>
      </c>
      <c r="X96" s="269">
        <v>0.65</v>
      </c>
      <c r="Y96" s="269"/>
      <c r="Z96" s="269"/>
      <c r="AA96" s="269"/>
      <c r="AB96" s="269"/>
      <c r="AC96" s="269"/>
      <c r="AD96" s="269"/>
      <c r="AE96" s="269"/>
      <c r="AF96" s="269"/>
      <c r="AG96" s="269"/>
      <c r="AH96" s="258"/>
      <c r="AU96" s="178"/>
    </row>
    <row r="97" spans="2:47" outlineLevel="1" x14ac:dyDescent="0.25">
      <c r="B97" s="1087"/>
      <c r="C97" s="1434"/>
      <c r="D97" s="2056"/>
      <c r="E97" s="270" t="s">
        <v>581</v>
      </c>
      <c r="F97" s="267">
        <v>1</v>
      </c>
      <c r="G97" s="975" t="s">
        <v>593</v>
      </c>
      <c r="H97" s="268"/>
      <c r="I97" s="904"/>
      <c r="J97" s="904"/>
      <c r="O97" s="904"/>
      <c r="P97" s="904"/>
      <c r="Q97" s="904"/>
      <c r="V97" s="2059"/>
      <c r="W97" s="269">
        <v>1</v>
      </c>
      <c r="X97" s="269">
        <v>1</v>
      </c>
      <c r="Y97" s="269"/>
      <c r="Z97" s="269"/>
      <c r="AA97" s="269"/>
      <c r="AB97" s="269"/>
      <c r="AC97" s="269"/>
      <c r="AD97" s="269"/>
      <c r="AE97" s="269"/>
      <c r="AF97" s="269"/>
      <c r="AG97" s="269"/>
      <c r="AH97" s="258"/>
      <c r="AU97" s="178"/>
    </row>
    <row r="98" spans="2:47" outlineLevel="1" x14ac:dyDescent="0.25">
      <c r="B98" s="1087"/>
      <c r="C98" s="1434"/>
      <c r="D98" s="2056"/>
      <c r="E98" s="270" t="s">
        <v>597</v>
      </c>
      <c r="F98" s="267">
        <v>1</v>
      </c>
      <c r="G98" s="975" t="s">
        <v>593</v>
      </c>
      <c r="H98" s="268"/>
      <c r="I98" s="904"/>
      <c r="J98" s="904"/>
      <c r="O98" s="904"/>
      <c r="P98" s="904"/>
      <c r="Q98" s="904"/>
      <c r="V98" s="2059"/>
      <c r="W98" s="269">
        <v>1</v>
      </c>
      <c r="X98" s="269">
        <v>1</v>
      </c>
      <c r="Y98" s="269"/>
      <c r="Z98" s="269"/>
      <c r="AA98" s="269"/>
      <c r="AB98" s="269"/>
      <c r="AC98" s="269"/>
      <c r="AD98" s="269"/>
      <c r="AE98" s="269"/>
      <c r="AF98" s="269"/>
      <c r="AG98" s="269"/>
      <c r="AH98" s="258"/>
      <c r="AU98" s="178"/>
    </row>
    <row r="99" spans="2:47" ht="45" outlineLevel="1" x14ac:dyDescent="0.25">
      <c r="B99" s="1087"/>
      <c r="C99" s="1434"/>
      <c r="D99" s="2057"/>
      <c r="E99" s="270" t="s">
        <v>595</v>
      </c>
      <c r="F99" s="280">
        <v>0.96572336230188205</v>
      </c>
      <c r="G99" s="975" t="s">
        <v>1778</v>
      </c>
      <c r="H99" s="268"/>
      <c r="I99" s="904"/>
      <c r="J99" s="904"/>
      <c r="O99" s="904"/>
      <c r="P99" s="904"/>
      <c r="Q99" s="904"/>
      <c r="V99" s="2060"/>
      <c r="W99" s="269">
        <v>1</v>
      </c>
      <c r="X99" s="278">
        <v>0.96572336230188205</v>
      </c>
      <c r="Y99" s="269"/>
      <c r="Z99" s="269"/>
      <c r="AA99" s="269"/>
      <c r="AB99" s="269"/>
      <c r="AC99" s="269"/>
      <c r="AD99" s="269"/>
      <c r="AE99" s="269"/>
      <c r="AF99" s="269"/>
      <c r="AG99" s="269"/>
      <c r="AH99" s="258"/>
      <c r="AU99" s="178"/>
    </row>
    <row r="100" spans="2:47" outlineLevel="1" x14ac:dyDescent="0.25">
      <c r="B100" s="1087"/>
      <c r="C100" s="1434"/>
      <c r="D100" s="279" t="s">
        <v>599</v>
      </c>
      <c r="E100" s="899" t="s">
        <v>483</v>
      </c>
      <c r="F100" s="280">
        <v>6.6879999999999995E-2</v>
      </c>
      <c r="G100" s="252" t="s">
        <v>600</v>
      </c>
      <c r="H100" s="268" t="s">
        <v>601</v>
      </c>
      <c r="I100" s="904"/>
      <c r="J100" s="904"/>
      <c r="O100" s="904"/>
      <c r="P100" s="904"/>
      <c r="Q100" s="904"/>
      <c r="V100" s="281" t="str">
        <f>D100</f>
        <v>HeatingReduction</v>
      </c>
      <c r="W100" s="282">
        <v>7.3999999999999996E-2</v>
      </c>
      <c r="X100" s="283">
        <f>SUMPRODUCT(J77:J80,K77:K80)</f>
        <v>6.6879999999999995E-2</v>
      </c>
      <c r="Y100" s="282"/>
      <c r="Z100" s="282"/>
      <c r="AA100" s="282"/>
      <c r="AB100" s="282"/>
      <c r="AC100" s="282"/>
      <c r="AD100" s="282"/>
      <c r="AE100" s="282"/>
      <c r="AF100" s="282"/>
      <c r="AG100" s="282"/>
      <c r="AH100" s="258"/>
      <c r="AU100" s="178"/>
    </row>
    <row r="101" spans="2:47" outlineLevel="1" x14ac:dyDescent="0.25">
      <c r="B101" s="1087"/>
      <c r="C101" s="1434"/>
      <c r="D101" s="279" t="s">
        <v>602</v>
      </c>
      <c r="E101" s="899" t="s">
        <v>483</v>
      </c>
      <c r="F101" s="267">
        <v>1</v>
      </c>
      <c r="G101" s="975" t="s">
        <v>593</v>
      </c>
      <c r="H101" s="268" t="s">
        <v>603</v>
      </c>
      <c r="I101" s="904"/>
      <c r="J101" s="904"/>
      <c r="L101" s="1456"/>
      <c r="O101" s="904"/>
      <c r="P101" s="904"/>
      <c r="Q101" s="904"/>
      <c r="V101" s="281" t="str">
        <f>D101</f>
        <v>Eff_ISR</v>
      </c>
      <c r="W101" s="269">
        <v>1</v>
      </c>
      <c r="X101" s="284">
        <v>1</v>
      </c>
      <c r="Y101" s="269"/>
      <c r="Z101" s="269"/>
      <c r="AA101" s="269"/>
      <c r="AB101" s="269"/>
      <c r="AC101" s="269"/>
      <c r="AD101" s="269"/>
      <c r="AE101" s="269"/>
      <c r="AF101" s="269"/>
      <c r="AG101" s="269"/>
      <c r="AH101" s="258"/>
      <c r="AU101" s="178"/>
    </row>
    <row r="102" spans="2:47" outlineLevel="1" x14ac:dyDescent="0.25">
      <c r="B102" s="1087"/>
      <c r="C102" s="1434"/>
      <c r="D102" s="2055" t="s">
        <v>604</v>
      </c>
      <c r="E102" s="899" t="s">
        <v>577</v>
      </c>
      <c r="F102" s="1457">
        <f>F118*F$123*F95*F$100*F$101</f>
        <v>0</v>
      </c>
      <c r="G102" s="975" t="s">
        <v>605</v>
      </c>
      <c r="H102" s="268"/>
      <c r="I102" s="904"/>
      <c r="J102" s="904"/>
      <c r="O102" s="904"/>
      <c r="P102" s="904"/>
      <c r="Q102" s="904"/>
      <c r="V102" s="2058" t="str">
        <f>D102</f>
        <v>∆Therms</v>
      </c>
      <c r="W102" s="285">
        <f t="shared" ref="W102:X106" si="4">W118*W$123*W95*W$100*W$101</f>
        <v>50.32</v>
      </c>
      <c r="X102" s="285">
        <f t="shared" si="4"/>
        <v>0</v>
      </c>
      <c r="Y102" s="285"/>
      <c r="Z102" s="285"/>
      <c r="AA102" s="285"/>
      <c r="AB102" s="285"/>
      <c r="AC102" s="285"/>
      <c r="AD102" s="285"/>
      <c r="AE102" s="285"/>
      <c r="AF102" s="285"/>
      <c r="AG102" s="285"/>
      <c r="AH102" s="258"/>
      <c r="AU102" s="178"/>
    </row>
    <row r="103" spans="2:47" outlineLevel="1" x14ac:dyDescent="0.25">
      <c r="B103" s="1087"/>
      <c r="C103" s="1434"/>
      <c r="D103" s="2056"/>
      <c r="E103" s="899" t="s">
        <v>580</v>
      </c>
      <c r="F103" s="1457">
        <f>F119*F$123*F96*F$100*F$101</f>
        <v>0</v>
      </c>
      <c r="G103" s="975" t="s">
        <v>605</v>
      </c>
      <c r="H103" s="268"/>
      <c r="I103" s="904"/>
      <c r="J103" s="904"/>
      <c r="O103" s="904"/>
      <c r="P103" s="904"/>
      <c r="Q103" s="904"/>
      <c r="V103" s="2059"/>
      <c r="W103" s="285">
        <f t="shared" si="4"/>
        <v>32.707999999999998</v>
      </c>
      <c r="X103" s="285">
        <f t="shared" si="4"/>
        <v>0</v>
      </c>
      <c r="Y103" s="285"/>
      <c r="Z103" s="285"/>
      <c r="AA103" s="285"/>
      <c r="AB103" s="285"/>
      <c r="AC103" s="285"/>
      <c r="AD103" s="285"/>
      <c r="AE103" s="285"/>
      <c r="AF103" s="285"/>
      <c r="AG103" s="285"/>
      <c r="AH103" s="258"/>
      <c r="AU103" s="178"/>
    </row>
    <row r="104" spans="2:47" outlineLevel="1" x14ac:dyDescent="0.25">
      <c r="B104" s="1087"/>
      <c r="C104" s="1434"/>
      <c r="D104" s="2056"/>
      <c r="E104" s="270" t="s">
        <v>581</v>
      </c>
      <c r="F104" s="1457">
        <f>F120*F$123*F97*F$100*F$101</f>
        <v>0</v>
      </c>
      <c r="G104" s="975" t="s">
        <v>605</v>
      </c>
      <c r="H104" s="268"/>
      <c r="I104" s="904"/>
      <c r="J104" s="904"/>
      <c r="O104" s="904"/>
      <c r="P104" s="904"/>
      <c r="Q104" s="904"/>
      <c r="V104" s="2059"/>
      <c r="W104" s="285">
        <f t="shared" si="4"/>
        <v>50.32</v>
      </c>
      <c r="X104" s="285">
        <f t="shared" si="4"/>
        <v>0</v>
      </c>
      <c r="Y104" s="285"/>
      <c r="Z104" s="285"/>
      <c r="AA104" s="285"/>
      <c r="AB104" s="285"/>
      <c r="AC104" s="285"/>
      <c r="AD104" s="285"/>
      <c r="AE104" s="285"/>
      <c r="AF104" s="285"/>
      <c r="AG104" s="285"/>
      <c r="AH104" s="258"/>
      <c r="AU104" s="178"/>
    </row>
    <row r="105" spans="2:47" outlineLevel="1" x14ac:dyDescent="0.25">
      <c r="B105" s="1087"/>
      <c r="C105" s="1434"/>
      <c r="D105" s="2056"/>
      <c r="E105" s="270" t="s">
        <v>597</v>
      </c>
      <c r="F105" s="1457">
        <f>F121*F$123*F98*F$100*F$101</f>
        <v>45.643001839969074</v>
      </c>
      <c r="G105" s="975" t="s">
        <v>605</v>
      </c>
      <c r="H105" s="268"/>
      <c r="I105" s="904"/>
      <c r="J105" s="904"/>
      <c r="O105" s="904"/>
      <c r="P105" s="904"/>
      <c r="Q105" s="904"/>
      <c r="V105" s="2059"/>
      <c r="W105" s="285">
        <f t="shared" si="4"/>
        <v>50.32</v>
      </c>
      <c r="X105" s="285">
        <f t="shared" si="4"/>
        <v>45.643001839969074</v>
      </c>
      <c r="Y105" s="285"/>
      <c r="Z105" s="285"/>
      <c r="AA105" s="285"/>
      <c r="AB105" s="285"/>
      <c r="AC105" s="285"/>
      <c r="AD105" s="285"/>
      <c r="AE105" s="285"/>
      <c r="AF105" s="285"/>
      <c r="AG105" s="285"/>
      <c r="AH105" s="258"/>
      <c r="AU105" s="178"/>
    </row>
    <row r="106" spans="2:47" outlineLevel="1" x14ac:dyDescent="0.25">
      <c r="B106" s="1087"/>
      <c r="C106" s="1434"/>
      <c r="D106" s="2057"/>
      <c r="E106" s="270" t="s">
        <v>595</v>
      </c>
      <c r="F106" s="1457">
        <f>F122*F$123*F99*F$100*F$101</f>
        <v>33.295508064007585</v>
      </c>
      <c r="G106" s="975" t="s">
        <v>605</v>
      </c>
      <c r="H106" s="268"/>
      <c r="I106" s="904"/>
      <c r="J106" s="904"/>
      <c r="O106" s="904"/>
      <c r="P106" s="904"/>
      <c r="Q106" s="904"/>
      <c r="V106" s="2060"/>
      <c r="W106" s="285">
        <f t="shared" si="4"/>
        <v>32.707999999999998</v>
      </c>
      <c r="X106" s="285">
        <f t="shared" si="4"/>
        <v>33.295508064007585</v>
      </c>
      <c r="Y106" s="285"/>
      <c r="Z106" s="285"/>
      <c r="AA106" s="285"/>
      <c r="AB106" s="285"/>
      <c r="AC106" s="285"/>
      <c r="AD106" s="285"/>
      <c r="AE106" s="285"/>
      <c r="AF106" s="285"/>
      <c r="AG106" s="285"/>
      <c r="AH106" s="258"/>
      <c r="AU106" s="178"/>
    </row>
    <row r="107" spans="2:47" outlineLevel="1" x14ac:dyDescent="0.25">
      <c r="B107" s="1087"/>
      <c r="C107" s="1434"/>
      <c r="D107" s="407" t="s">
        <v>606</v>
      </c>
      <c r="E107" s="286" t="s">
        <v>483</v>
      </c>
      <c r="F107" s="287">
        <v>3.1399999999999997E-2</v>
      </c>
      <c r="G107" s="975" t="s">
        <v>593</v>
      </c>
      <c r="H107" s="268" t="s">
        <v>607</v>
      </c>
      <c r="I107" s="904"/>
      <c r="J107" s="904"/>
      <c r="O107" s="904"/>
      <c r="P107" s="904"/>
      <c r="Q107" s="904"/>
      <c r="V107" s="288" t="str">
        <f>D107</f>
        <v>Fe</v>
      </c>
      <c r="W107" s="289">
        <v>3.1399999999999997E-2</v>
      </c>
      <c r="X107" s="289">
        <v>3.1399999999999997E-2</v>
      </c>
      <c r="Y107" s="289"/>
      <c r="Z107" s="289"/>
      <c r="AA107" s="289"/>
      <c r="AB107" s="289"/>
      <c r="AC107" s="289"/>
      <c r="AD107" s="289"/>
      <c r="AE107" s="289"/>
      <c r="AF107" s="289"/>
      <c r="AG107" s="289"/>
      <c r="AH107" s="258"/>
      <c r="AU107" s="178"/>
    </row>
    <row r="108" spans="2:47" outlineLevel="1" x14ac:dyDescent="0.25">
      <c r="B108" s="1087"/>
      <c r="C108" s="1434"/>
      <c r="D108" s="2055" t="s">
        <v>608</v>
      </c>
      <c r="E108" s="899" t="s">
        <v>577</v>
      </c>
      <c r="F108" s="267">
        <v>1</v>
      </c>
      <c r="G108" s="975" t="s">
        <v>593</v>
      </c>
      <c r="H108" s="268"/>
      <c r="I108" s="904"/>
      <c r="J108" s="904"/>
      <c r="O108" s="904"/>
      <c r="P108" s="904"/>
      <c r="Q108" s="904"/>
      <c r="V108" s="2058" t="str">
        <f>D108</f>
        <v>%AC</v>
      </c>
      <c r="W108" s="269">
        <v>1</v>
      </c>
      <c r="X108" s="269">
        <v>1</v>
      </c>
      <c r="Y108" s="269"/>
      <c r="Z108" s="269"/>
      <c r="AA108" s="269"/>
      <c r="AB108" s="269"/>
      <c r="AC108" s="269"/>
      <c r="AD108" s="269"/>
      <c r="AE108" s="269"/>
      <c r="AF108" s="269"/>
      <c r="AG108" s="269"/>
      <c r="AH108" s="258"/>
      <c r="AU108" s="178"/>
    </row>
    <row r="109" spans="2:47" outlineLevel="1" x14ac:dyDescent="0.25">
      <c r="B109" s="1087"/>
      <c r="C109" s="1434"/>
      <c r="D109" s="2056"/>
      <c r="E109" s="899" t="s">
        <v>580</v>
      </c>
      <c r="F109" s="267">
        <v>1</v>
      </c>
      <c r="G109" s="975" t="s">
        <v>593</v>
      </c>
      <c r="H109" s="268"/>
      <c r="I109" s="904"/>
      <c r="J109" s="904"/>
      <c r="O109" s="904"/>
      <c r="P109" s="904"/>
      <c r="Q109" s="904"/>
      <c r="V109" s="2059"/>
      <c r="W109" s="269">
        <v>1</v>
      </c>
      <c r="X109" s="269">
        <v>1</v>
      </c>
      <c r="Y109" s="269"/>
      <c r="Z109" s="269"/>
      <c r="AA109" s="269"/>
      <c r="AB109" s="269"/>
      <c r="AC109" s="269"/>
      <c r="AD109" s="269"/>
      <c r="AE109" s="269"/>
      <c r="AF109" s="269"/>
      <c r="AG109" s="269"/>
      <c r="AH109" s="258"/>
      <c r="AU109" s="178"/>
    </row>
    <row r="110" spans="2:47" outlineLevel="1" x14ac:dyDescent="0.25">
      <c r="B110" s="1087"/>
      <c r="C110" s="1434"/>
      <c r="D110" s="2056"/>
      <c r="E110" s="270" t="s">
        <v>581</v>
      </c>
      <c r="F110" s="267">
        <v>1</v>
      </c>
      <c r="G110" s="975" t="s">
        <v>593</v>
      </c>
      <c r="H110" s="268"/>
      <c r="I110" s="904"/>
      <c r="J110" s="904"/>
      <c r="O110" s="904"/>
      <c r="P110" s="904"/>
      <c r="Q110" s="904"/>
      <c r="V110" s="2059"/>
      <c r="W110" s="269">
        <v>1</v>
      </c>
      <c r="X110" s="269">
        <v>1</v>
      </c>
      <c r="Y110" s="269"/>
      <c r="Z110" s="269"/>
      <c r="AA110" s="269"/>
      <c r="AB110" s="269"/>
      <c r="AC110" s="269"/>
      <c r="AD110" s="269"/>
      <c r="AE110" s="269"/>
      <c r="AF110" s="269"/>
      <c r="AG110" s="269"/>
      <c r="AH110" s="258"/>
      <c r="AU110" s="178"/>
    </row>
    <row r="111" spans="2:47" outlineLevel="1" x14ac:dyDescent="0.25">
      <c r="B111" s="1087"/>
      <c r="C111" s="1434"/>
      <c r="D111" s="2056"/>
      <c r="E111" s="270" t="s">
        <v>597</v>
      </c>
      <c r="F111" s="267">
        <v>1</v>
      </c>
      <c r="G111" s="975" t="s">
        <v>593</v>
      </c>
      <c r="H111" s="268"/>
      <c r="I111" s="904"/>
      <c r="J111" s="904"/>
      <c r="O111" s="904"/>
      <c r="P111" s="904"/>
      <c r="Q111" s="904"/>
      <c r="V111" s="2059"/>
      <c r="W111" s="269">
        <v>1</v>
      </c>
      <c r="X111" s="269">
        <v>1</v>
      </c>
      <c r="Y111" s="269"/>
      <c r="Z111" s="269"/>
      <c r="AA111" s="269"/>
      <c r="AB111" s="269"/>
      <c r="AC111" s="269"/>
      <c r="AD111" s="269"/>
      <c r="AE111" s="269"/>
      <c r="AF111" s="269"/>
      <c r="AG111" s="269"/>
      <c r="AH111" s="258"/>
      <c r="AU111" s="178"/>
    </row>
    <row r="112" spans="2:47" outlineLevel="1" x14ac:dyDescent="0.25">
      <c r="B112" s="1087"/>
      <c r="C112" s="1434"/>
      <c r="D112" s="2057"/>
      <c r="E112" s="270" t="s">
        <v>595</v>
      </c>
      <c r="F112" s="267">
        <v>1</v>
      </c>
      <c r="G112" s="975" t="s">
        <v>593</v>
      </c>
      <c r="H112" s="268"/>
      <c r="I112" s="904"/>
      <c r="J112" s="904"/>
      <c r="O112" s="904"/>
      <c r="P112" s="904"/>
      <c r="Q112" s="904"/>
      <c r="V112" s="2060"/>
      <c r="W112" s="269">
        <v>1</v>
      </c>
      <c r="X112" s="269">
        <v>1</v>
      </c>
      <c r="Y112" s="269"/>
      <c r="Z112" s="269"/>
      <c r="AA112" s="269"/>
      <c r="AB112" s="269"/>
      <c r="AC112" s="269"/>
      <c r="AD112" s="269"/>
      <c r="AE112" s="269"/>
      <c r="AF112" s="269"/>
      <c r="AG112" s="269"/>
      <c r="AH112" s="258"/>
      <c r="AU112" s="178"/>
    </row>
    <row r="113" spans="1:47" ht="18" outlineLevel="1" x14ac:dyDescent="0.25">
      <c r="B113" s="1087"/>
      <c r="C113" s="1434"/>
      <c r="D113" s="407" t="s">
        <v>609</v>
      </c>
      <c r="E113" s="286" t="s">
        <v>483</v>
      </c>
      <c r="F113" s="290">
        <v>856.40772657562263</v>
      </c>
      <c r="G113" s="975" t="s">
        <v>593</v>
      </c>
      <c r="H113" s="268" t="s">
        <v>610</v>
      </c>
      <c r="I113" s="904"/>
      <c r="J113" s="904"/>
      <c r="O113" s="904"/>
      <c r="P113" s="904"/>
      <c r="Q113" s="904"/>
      <c r="V113" s="288" t="str">
        <f t="shared" ref="V113:V118" si="5">D113</f>
        <v>EFLH cool</v>
      </c>
      <c r="W113" s="291">
        <v>869</v>
      </c>
      <c r="X113" s="291">
        <v>869</v>
      </c>
      <c r="Y113" s="291"/>
      <c r="Z113" s="291"/>
      <c r="AA113" s="291"/>
      <c r="AB113" s="291"/>
      <c r="AC113" s="291"/>
      <c r="AD113" s="291"/>
      <c r="AE113" s="291"/>
      <c r="AF113" s="291"/>
      <c r="AG113" s="291"/>
      <c r="AH113" s="258"/>
      <c r="AU113" s="178"/>
    </row>
    <row r="114" spans="1:47" outlineLevel="1" x14ac:dyDescent="0.25">
      <c r="B114" s="1087"/>
      <c r="C114" s="1434"/>
      <c r="D114" s="292" t="s">
        <v>611</v>
      </c>
      <c r="E114" s="286" t="s">
        <v>612</v>
      </c>
      <c r="F114" s="290">
        <v>36065.201197692251</v>
      </c>
      <c r="G114" s="975" t="s">
        <v>593</v>
      </c>
      <c r="H114" s="268" t="s">
        <v>613</v>
      </c>
      <c r="I114" s="904"/>
      <c r="J114" s="904"/>
      <c r="O114" s="904"/>
      <c r="P114" s="904"/>
      <c r="Q114" s="904"/>
      <c r="V114" s="293" t="str">
        <f t="shared" si="5"/>
        <v>CapacityCool</v>
      </c>
      <c r="W114" s="291">
        <v>36000</v>
      </c>
      <c r="X114" s="294">
        <v>36065.201197692251</v>
      </c>
      <c r="Y114" s="291"/>
      <c r="Z114" s="291"/>
      <c r="AA114" s="291"/>
      <c r="AB114" s="291"/>
      <c r="AC114" s="291"/>
      <c r="AD114" s="291"/>
      <c r="AE114" s="291"/>
      <c r="AF114" s="291"/>
      <c r="AG114" s="291"/>
      <c r="AH114" s="258"/>
      <c r="AU114" s="178"/>
    </row>
    <row r="115" spans="1:47" outlineLevel="1" x14ac:dyDescent="0.25">
      <c r="B115" s="1087"/>
      <c r="C115" s="1434"/>
      <c r="D115" s="292" t="s">
        <v>611</v>
      </c>
      <c r="E115" s="286" t="s">
        <v>614</v>
      </c>
      <c r="F115" s="290">
        <v>23442.380778499963</v>
      </c>
      <c r="G115" s="975" t="s">
        <v>615</v>
      </c>
      <c r="H115" s="268" t="s">
        <v>613</v>
      </c>
      <c r="I115" s="904"/>
      <c r="J115" s="904"/>
      <c r="O115" s="904"/>
      <c r="P115" s="904"/>
      <c r="Q115" s="904"/>
      <c r="V115" s="293" t="str">
        <f t="shared" si="5"/>
        <v>CapacityCool</v>
      </c>
      <c r="W115" s="291" t="s">
        <v>616</v>
      </c>
      <c r="X115" s="294">
        <f>X114*0.65</f>
        <v>23442.380778499963</v>
      </c>
      <c r="Y115" s="291"/>
      <c r="Z115" s="291"/>
      <c r="AA115" s="291"/>
      <c r="AB115" s="291"/>
      <c r="AC115" s="291"/>
      <c r="AD115" s="291"/>
      <c r="AE115" s="291"/>
      <c r="AF115" s="291"/>
      <c r="AG115" s="291"/>
      <c r="AH115" s="258"/>
      <c r="AU115" s="178"/>
    </row>
    <row r="116" spans="1:47" outlineLevel="1" x14ac:dyDescent="0.25">
      <c r="B116" s="1087"/>
      <c r="C116" s="1434"/>
      <c r="D116" s="292" t="s">
        <v>617</v>
      </c>
      <c r="E116" s="286" t="s">
        <v>483</v>
      </c>
      <c r="F116" s="295">
        <v>13.148148689111222</v>
      </c>
      <c r="G116" s="975" t="s">
        <v>593</v>
      </c>
      <c r="H116" s="268" t="s">
        <v>618</v>
      </c>
      <c r="I116" s="904"/>
      <c r="J116" s="904"/>
      <c r="O116" s="904"/>
      <c r="P116" s="904"/>
      <c r="Q116" s="904"/>
      <c r="V116" s="293" t="str">
        <f t="shared" si="5"/>
        <v>SEER</v>
      </c>
      <c r="W116" s="291">
        <v>13</v>
      </c>
      <c r="X116" s="291">
        <v>13.148148689111222</v>
      </c>
      <c r="Y116" s="291"/>
      <c r="Z116" s="291"/>
      <c r="AA116" s="291"/>
      <c r="AB116" s="291"/>
      <c r="AC116" s="291"/>
      <c r="AD116" s="291"/>
      <c r="AE116" s="291"/>
      <c r="AF116" s="291"/>
      <c r="AG116" s="291"/>
      <c r="AH116" s="258"/>
      <c r="AU116" s="178"/>
    </row>
    <row r="117" spans="1:47" outlineLevel="1" x14ac:dyDescent="0.25">
      <c r="B117" s="1087"/>
      <c r="C117" s="1434"/>
      <c r="D117" s="407" t="s">
        <v>619</v>
      </c>
      <c r="E117" s="286" t="s">
        <v>483</v>
      </c>
      <c r="F117" s="280">
        <v>0.08</v>
      </c>
      <c r="G117" s="975" t="s">
        <v>593</v>
      </c>
      <c r="H117" s="268" t="s">
        <v>607</v>
      </c>
      <c r="I117" s="904"/>
      <c r="J117" s="904"/>
      <c r="O117" s="904"/>
      <c r="P117" s="904"/>
      <c r="Q117" s="904"/>
      <c r="V117" s="288" t="str">
        <f t="shared" si="5"/>
        <v>CoolingReduction</v>
      </c>
      <c r="W117" s="282">
        <v>0.08</v>
      </c>
      <c r="X117" s="282">
        <v>0.08</v>
      </c>
      <c r="Y117" s="282"/>
      <c r="Z117" s="282"/>
      <c r="AA117" s="282"/>
      <c r="AB117" s="282"/>
      <c r="AC117" s="282"/>
      <c r="AD117" s="282"/>
      <c r="AE117" s="282"/>
      <c r="AF117" s="282"/>
      <c r="AG117" s="282"/>
      <c r="AH117" s="258"/>
      <c r="AU117" s="178"/>
    </row>
    <row r="118" spans="1:47" outlineLevel="1" x14ac:dyDescent="0.25">
      <c r="B118" s="1087"/>
      <c r="C118" s="1434"/>
      <c r="D118" s="2055" t="s">
        <v>620</v>
      </c>
      <c r="E118" s="899" t="s">
        <v>577</v>
      </c>
      <c r="F118" s="267">
        <v>0</v>
      </c>
      <c r="G118" s="975" t="s">
        <v>593</v>
      </c>
      <c r="H118" s="268"/>
      <c r="I118" s="904"/>
      <c r="J118" s="904"/>
      <c r="O118" s="904"/>
      <c r="P118" s="904"/>
      <c r="Q118" s="904"/>
      <c r="V118" s="2058" t="str">
        <f t="shared" si="5"/>
        <v>%FossilHeat</v>
      </c>
      <c r="W118" s="269">
        <v>1</v>
      </c>
      <c r="X118" s="296">
        <v>0</v>
      </c>
      <c r="Y118" s="269"/>
      <c r="Z118" s="269"/>
      <c r="AA118" s="269"/>
      <c r="AB118" s="269"/>
      <c r="AC118" s="269"/>
      <c r="AD118" s="269"/>
      <c r="AE118" s="269"/>
      <c r="AF118" s="269"/>
      <c r="AG118" s="269"/>
      <c r="AH118" s="258"/>
      <c r="AU118" s="178"/>
    </row>
    <row r="119" spans="1:47" outlineLevel="1" x14ac:dyDescent="0.25">
      <c r="B119" s="1087"/>
      <c r="C119" s="1434"/>
      <c r="D119" s="2056"/>
      <c r="E119" s="899" t="s">
        <v>580</v>
      </c>
      <c r="F119" s="267">
        <v>0</v>
      </c>
      <c r="G119" s="975" t="s">
        <v>593</v>
      </c>
      <c r="H119" s="268"/>
      <c r="I119" s="904"/>
      <c r="J119" s="904"/>
      <c r="O119" s="904"/>
      <c r="P119" s="904"/>
      <c r="Q119" s="904"/>
      <c r="V119" s="2059"/>
      <c r="W119" s="269">
        <v>1</v>
      </c>
      <c r="X119" s="296">
        <v>0</v>
      </c>
      <c r="Y119" s="269"/>
      <c r="Z119" s="269"/>
      <c r="AA119" s="269"/>
      <c r="AB119" s="269"/>
      <c r="AC119" s="269"/>
      <c r="AD119" s="269"/>
      <c r="AE119" s="269"/>
      <c r="AF119" s="269"/>
      <c r="AG119" s="269"/>
      <c r="AH119" s="258"/>
      <c r="AU119" s="178"/>
    </row>
    <row r="120" spans="1:47" outlineLevel="1" x14ac:dyDescent="0.25">
      <c r="B120" s="1087"/>
      <c r="C120" s="1434"/>
      <c r="D120" s="2056"/>
      <c r="E120" s="270" t="s">
        <v>581</v>
      </c>
      <c r="F120" s="267">
        <v>0</v>
      </c>
      <c r="G120" s="975" t="s">
        <v>593</v>
      </c>
      <c r="H120" s="268"/>
      <c r="I120" s="904"/>
      <c r="J120" s="904"/>
      <c r="O120" s="904"/>
      <c r="P120" s="904"/>
      <c r="Q120" s="904"/>
      <c r="V120" s="2059"/>
      <c r="W120" s="269">
        <v>1</v>
      </c>
      <c r="X120" s="296">
        <v>0</v>
      </c>
      <c r="Y120" s="269"/>
      <c r="Z120" s="269"/>
      <c r="AA120" s="269"/>
      <c r="AB120" s="269"/>
      <c r="AC120" s="269"/>
      <c r="AD120" s="269"/>
      <c r="AE120" s="269"/>
      <c r="AF120" s="269"/>
      <c r="AG120" s="269"/>
      <c r="AH120" s="258"/>
      <c r="AU120" s="178"/>
    </row>
    <row r="121" spans="1:47" outlineLevel="1" x14ac:dyDescent="0.25">
      <c r="B121" s="1087"/>
      <c r="C121" s="1434"/>
      <c r="D121" s="2056"/>
      <c r="E121" s="270" t="s">
        <v>597</v>
      </c>
      <c r="F121" s="267">
        <v>1</v>
      </c>
      <c r="G121" s="975" t="s">
        <v>593</v>
      </c>
      <c r="H121" s="268"/>
      <c r="I121" s="904"/>
      <c r="J121" s="904"/>
      <c r="O121" s="904"/>
      <c r="P121" s="904"/>
      <c r="Q121" s="904"/>
      <c r="V121" s="2059"/>
      <c r="W121" s="269">
        <v>1</v>
      </c>
      <c r="X121" s="269">
        <v>1</v>
      </c>
      <c r="Y121" s="269"/>
      <c r="Z121" s="269"/>
      <c r="AA121" s="269"/>
      <c r="AB121" s="269"/>
      <c r="AC121" s="269"/>
      <c r="AD121" s="269"/>
      <c r="AE121" s="269"/>
      <c r="AF121" s="269"/>
      <c r="AG121" s="269"/>
      <c r="AH121" s="258"/>
      <c r="AU121" s="178"/>
    </row>
    <row r="122" spans="1:47" outlineLevel="1" x14ac:dyDescent="0.25">
      <c r="B122" s="1087"/>
      <c r="C122" s="1434"/>
      <c r="D122" s="2057"/>
      <c r="E122" s="270" t="s">
        <v>595</v>
      </c>
      <c r="F122" s="267">
        <v>0.75536822013679017</v>
      </c>
      <c r="G122" s="252" t="s">
        <v>621</v>
      </c>
      <c r="H122" s="268"/>
      <c r="I122" s="904"/>
      <c r="J122" s="904"/>
      <c r="O122" s="904"/>
      <c r="P122" s="904"/>
      <c r="Q122" s="904"/>
      <c r="V122" s="2060"/>
      <c r="W122" s="269">
        <v>0.65</v>
      </c>
      <c r="X122" s="296">
        <v>0.75536822013679017</v>
      </c>
      <c r="Y122" s="269"/>
      <c r="Z122" s="269"/>
      <c r="AA122" s="269"/>
      <c r="AB122" s="269"/>
      <c r="AC122" s="269"/>
      <c r="AD122" s="269"/>
      <c r="AE122" s="269"/>
      <c r="AF122" s="269"/>
      <c r="AG122" s="269"/>
      <c r="AH122" s="258"/>
      <c r="AU122" s="178"/>
    </row>
    <row r="123" spans="1:47" ht="45" outlineLevel="1" x14ac:dyDescent="0.25">
      <c r="B123" s="1087"/>
      <c r="C123" s="1434"/>
      <c r="D123" s="407" t="s">
        <v>622</v>
      </c>
      <c r="E123" s="899" t="s">
        <v>483</v>
      </c>
      <c r="F123" s="276">
        <v>682.46115191341323</v>
      </c>
      <c r="G123" s="975" t="s">
        <v>1778</v>
      </c>
      <c r="H123" s="268" t="s">
        <v>623</v>
      </c>
      <c r="I123" s="904"/>
      <c r="J123" s="904"/>
      <c r="O123" s="904"/>
      <c r="P123" s="904"/>
      <c r="Q123" s="904"/>
      <c r="V123" s="288" t="str">
        <f>D123</f>
        <v>HeatingConsumption_Gas</v>
      </c>
      <c r="W123" s="272">
        <v>680</v>
      </c>
      <c r="X123" s="297">
        <v>682.46115191341323</v>
      </c>
      <c r="Y123" s="272"/>
      <c r="Z123" s="272"/>
      <c r="AA123" s="272"/>
      <c r="AB123" s="272"/>
      <c r="AC123" s="272"/>
      <c r="AD123" s="272"/>
      <c r="AE123" s="272"/>
      <c r="AF123" s="272"/>
      <c r="AG123" s="272"/>
      <c r="AH123" s="258"/>
      <c r="AU123" s="178"/>
    </row>
    <row r="124" spans="1:47" outlineLevel="1" x14ac:dyDescent="0.25">
      <c r="B124" s="1087"/>
      <c r="C124" s="1434"/>
      <c r="D124" s="298" t="str">
        <f>$D$52</f>
        <v>EUL</v>
      </c>
      <c r="E124" s="298" t="str">
        <f>$E$52</f>
        <v>Effective Useful Life</v>
      </c>
      <c r="F124" s="276">
        <v>10</v>
      </c>
      <c r="G124" s="975"/>
      <c r="H124" s="268"/>
      <c r="I124" s="904"/>
      <c r="J124" s="904"/>
      <c r="O124" s="904"/>
      <c r="P124" s="904"/>
      <c r="Q124" s="904"/>
      <c r="V124" s="299" t="str">
        <f>D124</f>
        <v>EUL</v>
      </c>
      <c r="W124" s="300">
        <v>10</v>
      </c>
      <c r="X124" s="300">
        <v>10</v>
      </c>
      <c r="Y124" s="300"/>
      <c r="Z124" s="300"/>
      <c r="AA124" s="300"/>
      <c r="AB124" s="300"/>
      <c r="AC124" s="300"/>
      <c r="AD124" s="300"/>
      <c r="AE124" s="300"/>
      <c r="AF124" s="300"/>
      <c r="AG124" s="300"/>
      <c r="AH124" s="258"/>
      <c r="AU124" s="178"/>
    </row>
    <row r="125" spans="1:47" outlineLevel="1" x14ac:dyDescent="0.25">
      <c r="B125" s="1087"/>
      <c r="C125" s="1434"/>
      <c r="D125" s="298" t="str">
        <f>$D$53</f>
        <v>Inc. Cost</v>
      </c>
      <c r="E125" s="298" t="str">
        <f>$E$53</f>
        <v>Incremental Cost ($)</v>
      </c>
      <c r="F125" s="301">
        <v>175</v>
      </c>
      <c r="G125" s="975"/>
      <c r="H125" s="268" t="s">
        <v>31</v>
      </c>
      <c r="I125" s="904"/>
      <c r="J125" s="904"/>
      <c r="O125" s="904"/>
      <c r="P125" s="904"/>
      <c r="Q125" s="904"/>
      <c r="V125" s="299" t="str">
        <f>D125</f>
        <v>Inc. Cost</v>
      </c>
      <c r="W125" s="301">
        <v>175</v>
      </c>
      <c r="X125" s="301">
        <v>175</v>
      </c>
      <c r="Y125" s="301"/>
      <c r="Z125" s="301"/>
      <c r="AA125" s="301"/>
      <c r="AB125" s="301"/>
      <c r="AC125" s="301"/>
      <c r="AD125" s="301"/>
      <c r="AE125" s="301"/>
      <c r="AF125" s="301"/>
      <c r="AG125" s="301"/>
      <c r="AH125" s="258"/>
      <c r="AU125" s="178"/>
    </row>
    <row r="126" spans="1:47" x14ac:dyDescent="0.25">
      <c r="B126" s="1087"/>
      <c r="C126" s="1434"/>
      <c r="D126" s="1444"/>
      <c r="E126" s="1458"/>
      <c r="F126" s="904"/>
      <c r="G126" s="904"/>
      <c r="H126" s="904"/>
      <c r="I126" s="904"/>
      <c r="J126" s="904"/>
      <c r="K126" s="904"/>
      <c r="L126" s="904"/>
      <c r="M126" s="904"/>
      <c r="N126" s="904"/>
      <c r="O126" s="904"/>
      <c r="P126" s="904"/>
      <c r="Q126" s="904"/>
      <c r="AH126" s="258"/>
      <c r="AU126" s="178"/>
    </row>
    <row r="127" spans="1:47" x14ac:dyDescent="0.25">
      <c r="AH127" s="258"/>
      <c r="AU127" s="178"/>
    </row>
    <row r="128" spans="1:47" s="165" customFormat="1" x14ac:dyDescent="0.25">
      <c r="A128"/>
      <c r="B128" s="2022" t="s">
        <v>624</v>
      </c>
      <c r="C128" s="2023"/>
      <c r="D128" s="2023"/>
      <c r="E128" s="2023"/>
      <c r="F128" s="2023"/>
      <c r="G128" s="2023"/>
      <c r="H128" s="2023"/>
      <c r="I128" s="1992"/>
      <c r="J128" s="1992"/>
      <c r="K128" s="1992"/>
      <c r="L128" s="1992"/>
      <c r="M128" s="1992"/>
      <c r="N128" s="1992"/>
      <c r="O128" s="1993"/>
      <c r="V128" s="2022" t="str">
        <f>B128</f>
        <v>ENERGY STAR Pool Pump and motor w auto controls - multi speed</v>
      </c>
      <c r="W128" s="2023"/>
      <c r="X128" s="2023"/>
      <c r="Y128" s="2023"/>
      <c r="Z128" s="2023"/>
      <c r="AA128" s="2023"/>
      <c r="AB128" s="2023"/>
      <c r="AC128" s="2024"/>
      <c r="AD128" s="2024"/>
      <c r="AE128" s="2024"/>
      <c r="AF128" s="2024"/>
      <c r="AG128" s="2024"/>
      <c r="AH128" s="2024"/>
      <c r="AI128" s="2025"/>
      <c r="AU128" s="178"/>
    </row>
    <row r="129" spans="2:47" s="37" customFormat="1" x14ac:dyDescent="0.25">
      <c r="B129" s="175"/>
      <c r="C129" s="1410"/>
      <c r="D129" s="1411"/>
      <c r="E129" s="1411"/>
      <c r="F129" s="175"/>
      <c r="G129" s="175"/>
      <c r="H129" s="175"/>
      <c r="I129" s="175"/>
      <c r="J129" s="175"/>
      <c r="K129" s="175"/>
      <c r="L129" s="175"/>
      <c r="M129" s="175"/>
      <c r="N129" s="175"/>
      <c r="O129" s="175"/>
      <c r="P129" s="175"/>
      <c r="Q129" s="175"/>
      <c r="R129" s="175"/>
      <c r="S129" s="175"/>
      <c r="T129" s="175"/>
      <c r="U129" s="175"/>
      <c r="AH129" s="258"/>
      <c r="AU129" s="178"/>
    </row>
    <row r="130" spans="2:47" s="43" customFormat="1" ht="48.75" customHeight="1" x14ac:dyDescent="0.25">
      <c r="B130" s="1139"/>
      <c r="C130" s="184" t="s">
        <v>16</v>
      </c>
      <c r="D130" s="184" t="s">
        <v>509</v>
      </c>
      <c r="E130" s="184" t="s">
        <v>18</v>
      </c>
      <c r="F130" s="184" t="s">
        <v>19</v>
      </c>
      <c r="G130" s="184" t="s">
        <v>20</v>
      </c>
      <c r="H130" s="184" t="s">
        <v>21</v>
      </c>
      <c r="I130" s="184" t="s">
        <v>625</v>
      </c>
      <c r="J130" s="184" t="s">
        <v>23</v>
      </c>
      <c r="K130" s="184" t="s">
        <v>24</v>
      </c>
      <c r="L130" s="184" t="s">
        <v>25</v>
      </c>
      <c r="M130" s="1139"/>
      <c r="N130" s="1139"/>
      <c r="O130" s="1139"/>
      <c r="P130" s="1139"/>
      <c r="Q130" s="1139"/>
      <c r="R130" s="1139"/>
      <c r="S130" s="1139"/>
      <c r="T130" s="1139"/>
      <c r="U130" s="1139"/>
      <c r="V130" s="48" t="s">
        <v>26</v>
      </c>
      <c r="W130" s="49">
        <v>43252</v>
      </c>
      <c r="X130" s="49">
        <f>$X$6</f>
        <v>43465</v>
      </c>
      <c r="Y130" s="49" t="str">
        <f>$Y$6</f>
        <v>-</v>
      </c>
      <c r="Z130" s="49" t="str">
        <f>$Z$6</f>
        <v>-</v>
      </c>
      <c r="AA130" s="49" t="str">
        <f>$AA$6</f>
        <v>-</v>
      </c>
      <c r="AB130" s="49" t="str">
        <f>$AB$6</f>
        <v>-</v>
      </c>
      <c r="AC130" s="49" t="str">
        <f>$AC$6</f>
        <v>-</v>
      </c>
      <c r="AD130" s="49" t="str">
        <f>$AD$6</f>
        <v>-</v>
      </c>
      <c r="AE130" s="49" t="str">
        <f>$AE$6</f>
        <v>-</v>
      </c>
      <c r="AF130" s="49" t="str">
        <f>$AF$6</f>
        <v>-</v>
      </c>
      <c r="AG130" s="49" t="str">
        <f>$AG$6</f>
        <v>-</v>
      </c>
      <c r="AH130" s="258"/>
      <c r="AU130" s="178"/>
    </row>
    <row r="131" spans="2:47" s="37" customFormat="1" x14ac:dyDescent="0.25">
      <c r="B131" s="175"/>
      <c r="C131" s="1412"/>
      <c r="D131" s="168" t="s">
        <v>1830</v>
      </c>
      <c r="E131" s="1459" t="s">
        <v>624</v>
      </c>
      <c r="F131" s="1440">
        <f>+F149*0.06*(F150*F153/F156-F151*F154/F157-F152*F155/F158)*F159</f>
        <v>1799.7340444444444</v>
      </c>
      <c r="G131" s="52" t="s">
        <v>626</v>
      </c>
      <c r="H131" s="170">
        <f>VLOOKUP(G131,'CP FACTORS'!$A$3:$B$38, 2, FALSE)</f>
        <v>2.3544589999999999E-4</v>
      </c>
      <c r="I131" s="1460">
        <f>F131*H131</f>
        <v>0.42374000185486221</v>
      </c>
      <c r="J131" s="375">
        <v>10</v>
      </c>
      <c r="K131" s="301">
        <v>235</v>
      </c>
      <c r="L131" s="1442" t="s">
        <v>31</v>
      </c>
      <c r="M131" s="175"/>
      <c r="N131" s="175"/>
      <c r="O131" s="175"/>
      <c r="P131" s="175"/>
      <c r="Q131" s="175"/>
      <c r="R131" s="1413"/>
      <c r="S131" s="175"/>
      <c r="T131" s="175"/>
      <c r="U131" s="175"/>
      <c r="V131" s="303" t="s">
        <v>19</v>
      </c>
      <c r="W131" s="1188">
        <v>1799.7340444444444</v>
      </c>
      <c r="X131" s="1189">
        <v>1799.7340444444444</v>
      </c>
      <c r="Y131" s="303"/>
      <c r="Z131" s="303"/>
      <c r="AA131" s="303"/>
      <c r="AB131" s="303"/>
      <c r="AC131" s="303"/>
      <c r="AD131" s="303"/>
      <c r="AE131" s="303"/>
      <c r="AF131" s="303"/>
      <c r="AG131" s="303"/>
      <c r="AH131" s="258"/>
      <c r="AU131" s="178"/>
    </row>
    <row r="132" spans="2:47" s="37" customFormat="1" x14ac:dyDescent="0.25">
      <c r="B132" s="175"/>
      <c r="C132" s="1412"/>
      <c r="D132" s="168" t="s">
        <v>1830</v>
      </c>
      <c r="E132" s="348" t="s">
        <v>627</v>
      </c>
      <c r="F132" s="1440">
        <f>+G149*60/1000*(G150*G153/G156-G151*G154/G157-G152*G155/G158)*G159</f>
        <v>2052.8492712328771</v>
      </c>
      <c r="G132" s="52" t="s">
        <v>626</v>
      </c>
      <c r="H132" s="170">
        <f>VLOOKUP(G132,'CP FACTORS'!$A$3:$B$38, 2, FALSE)</f>
        <v>2.3544589999999999E-4</v>
      </c>
      <c r="I132" s="1460">
        <f>F132*H132</f>
        <v>0.4833349442297688</v>
      </c>
      <c r="J132" s="375">
        <v>10</v>
      </c>
      <c r="K132" s="301">
        <v>549</v>
      </c>
      <c r="L132" s="1442" t="s">
        <v>31</v>
      </c>
      <c r="M132" s="175"/>
      <c r="N132" s="175"/>
      <c r="O132" s="175"/>
      <c r="P132" s="175"/>
      <c r="Q132" s="175"/>
      <c r="R132" s="1413"/>
      <c r="S132" s="175"/>
      <c r="T132" s="175"/>
      <c r="U132" s="175"/>
      <c r="V132" s="303" t="s">
        <v>19</v>
      </c>
      <c r="W132" s="1188">
        <v>2052.8492712328771</v>
      </c>
      <c r="X132" s="1189">
        <v>2052.8492712328771</v>
      </c>
      <c r="Y132" s="303"/>
      <c r="Z132" s="303"/>
      <c r="AA132" s="303"/>
      <c r="AB132" s="303"/>
      <c r="AC132" s="303"/>
      <c r="AD132" s="303"/>
      <c r="AE132" s="303"/>
      <c r="AF132" s="303"/>
      <c r="AG132" s="303"/>
      <c r="AH132" s="258"/>
      <c r="AU132" s="178"/>
    </row>
    <row r="133" spans="2:47" s="37" customFormat="1" outlineLevel="1" x14ac:dyDescent="0.25">
      <c r="B133" s="175"/>
      <c r="C133" s="1410"/>
      <c r="D133" s="1411"/>
      <c r="E133" s="1461"/>
      <c r="F133" s="1462"/>
      <c r="G133" s="175"/>
      <c r="H133" s="175"/>
      <c r="I133" s="130"/>
      <c r="J133" s="130"/>
      <c r="K133" s="130"/>
      <c r="L133" s="175"/>
      <c r="M133" s="175"/>
      <c r="N133" s="175"/>
      <c r="O133" s="175"/>
      <c r="P133" s="175"/>
      <c r="Q133" s="175"/>
      <c r="R133" s="175"/>
      <c r="S133" s="175"/>
      <c r="T133" s="175"/>
      <c r="U133" s="175"/>
      <c r="AF133" s="187"/>
      <c r="AH133" s="258"/>
      <c r="AU133" s="178"/>
    </row>
    <row r="134" spans="2:47" s="179" customFormat="1" outlineLevel="1" x14ac:dyDescent="0.25">
      <c r="B134" s="1416"/>
      <c r="C134" s="1417"/>
      <c r="D134" s="1418" t="s">
        <v>463</v>
      </c>
      <c r="E134" s="1463"/>
      <c r="F134" s="1416"/>
      <c r="G134" s="1416"/>
      <c r="H134" s="1416"/>
      <c r="I134" s="1416"/>
      <c r="J134" s="1416"/>
      <c r="K134" s="1416"/>
      <c r="L134" s="1416"/>
      <c r="M134" s="1416"/>
      <c r="N134" s="1416"/>
      <c r="O134" s="1416"/>
      <c r="P134" s="1416"/>
      <c r="Q134" s="1416"/>
      <c r="R134" s="1416"/>
      <c r="S134" s="1416"/>
      <c r="T134" s="1416"/>
      <c r="U134" s="1416"/>
      <c r="AH134" s="258"/>
      <c r="AU134" s="178"/>
    </row>
    <row r="135" spans="2:47" s="179" customFormat="1" outlineLevel="1" x14ac:dyDescent="0.25">
      <c r="B135" s="1416"/>
      <c r="C135" s="1417"/>
      <c r="D135" s="1464"/>
      <c r="E135" s="1461"/>
      <c r="F135" s="1465"/>
      <c r="G135" s="1416"/>
      <c r="H135" s="1416"/>
      <c r="I135" s="1416"/>
      <c r="J135" s="1416"/>
      <c r="K135" s="1416"/>
      <c r="L135" s="1416"/>
      <c r="M135" s="1416"/>
      <c r="N135" s="1416"/>
      <c r="O135" s="1416"/>
      <c r="P135" s="1416"/>
      <c r="Q135" s="1416"/>
      <c r="R135" s="1416"/>
      <c r="S135" s="1416"/>
      <c r="T135" s="1416"/>
      <c r="U135" s="1416"/>
      <c r="AH135" s="258"/>
      <c r="AU135" s="178"/>
    </row>
    <row r="136" spans="2:47" s="179" customFormat="1" outlineLevel="1" x14ac:dyDescent="0.25">
      <c r="B136" s="1416"/>
      <c r="C136" s="1417"/>
      <c r="D136" s="1464"/>
      <c r="E136" s="1461"/>
      <c r="F136" s="1465"/>
      <c r="G136" s="1416"/>
      <c r="H136" s="1416"/>
      <c r="I136" s="1416"/>
      <c r="J136" s="1416"/>
      <c r="K136" s="1416"/>
      <c r="L136" s="130"/>
      <c r="M136" s="130"/>
      <c r="N136" s="130"/>
      <c r="O136" s="130"/>
      <c r="P136" s="130"/>
      <c r="Q136" s="1416"/>
      <c r="R136" s="1416"/>
      <c r="S136" s="1416"/>
      <c r="T136" s="1416"/>
      <c r="U136" s="1416"/>
      <c r="AH136" s="258"/>
      <c r="AU136" s="178"/>
    </row>
    <row r="137" spans="2:47" s="179" customFormat="1" outlineLevel="1" x14ac:dyDescent="0.25">
      <c r="B137" s="1416"/>
      <c r="C137" s="1417"/>
      <c r="D137" s="1421"/>
      <c r="E137" s="1423"/>
      <c r="F137" s="1465"/>
      <c r="G137" s="1416"/>
      <c r="H137" s="1416"/>
      <c r="I137" s="1416"/>
      <c r="J137" s="1416"/>
      <c r="K137" s="1416"/>
      <c r="L137" s="130"/>
      <c r="M137" s="130"/>
      <c r="N137" s="130"/>
      <c r="O137" s="130"/>
      <c r="P137" s="130"/>
      <c r="Q137" s="1416"/>
      <c r="R137" s="1416"/>
      <c r="S137" s="1416"/>
      <c r="T137" s="1416"/>
      <c r="U137" s="1416"/>
      <c r="AH137" s="258"/>
      <c r="AU137" s="178"/>
    </row>
    <row r="138" spans="2:47" s="179" customFormat="1" outlineLevel="1" x14ac:dyDescent="0.25">
      <c r="B138" s="1416"/>
      <c r="C138" s="1417"/>
      <c r="D138" s="1421"/>
      <c r="E138" s="1423"/>
      <c r="F138" s="1465"/>
      <c r="G138" s="1416"/>
      <c r="H138" s="1416"/>
      <c r="I138" s="1416"/>
      <c r="J138" s="1416"/>
      <c r="K138" s="1416"/>
      <c r="L138" s="130"/>
      <c r="M138" s="130"/>
      <c r="N138" s="130"/>
      <c r="O138" s="130"/>
      <c r="P138" s="130"/>
      <c r="Q138" s="1416"/>
      <c r="R138" s="1416"/>
      <c r="S138" s="1416"/>
      <c r="T138" s="1416"/>
      <c r="U138" s="1416"/>
      <c r="AH138" s="258"/>
      <c r="AU138" s="178"/>
    </row>
    <row r="139" spans="2:47" s="179" customFormat="1" outlineLevel="1" x14ac:dyDescent="0.25">
      <c r="B139" s="1416"/>
      <c r="C139" s="1417"/>
      <c r="D139" s="1421"/>
      <c r="E139" s="1423"/>
      <c r="F139" s="1465"/>
      <c r="G139" s="1416"/>
      <c r="H139" s="1416"/>
      <c r="I139" s="1416"/>
      <c r="J139" s="1416"/>
      <c r="K139" s="1416"/>
      <c r="L139" s="130"/>
      <c r="M139" s="130"/>
      <c r="N139" s="130"/>
      <c r="O139" s="130"/>
      <c r="P139" s="130"/>
      <c r="Q139" s="1416"/>
      <c r="R139" s="1416"/>
      <c r="S139" s="1416"/>
      <c r="T139" s="1416"/>
      <c r="U139" s="1416"/>
      <c r="AH139" s="258"/>
      <c r="AU139" s="178"/>
    </row>
    <row r="140" spans="2:47" s="179" customFormat="1" outlineLevel="1" x14ac:dyDescent="0.25">
      <c r="B140" s="1416"/>
      <c r="C140" s="1417"/>
      <c r="D140" s="1421"/>
      <c r="E140" s="1423"/>
      <c r="F140" s="1465"/>
      <c r="G140" s="1416"/>
      <c r="H140" s="1416"/>
      <c r="I140" s="1416"/>
      <c r="J140" s="1416"/>
      <c r="K140" s="1416"/>
      <c r="L140" s="130"/>
      <c r="M140" s="130"/>
      <c r="N140" s="130"/>
      <c r="O140" s="130"/>
      <c r="P140" s="130"/>
      <c r="Q140" s="1416"/>
      <c r="R140" s="1416"/>
      <c r="S140" s="1416"/>
      <c r="T140" s="1416"/>
      <c r="U140" s="1416"/>
      <c r="AH140" s="258"/>
      <c r="AU140" s="178"/>
    </row>
    <row r="141" spans="2:47" s="179" customFormat="1" outlineLevel="1" x14ac:dyDescent="0.25">
      <c r="B141" s="1416"/>
      <c r="C141" s="1417"/>
      <c r="D141" s="1421"/>
      <c r="E141" s="1423"/>
      <c r="F141" s="1465"/>
      <c r="G141" s="1416"/>
      <c r="H141" s="1416"/>
      <c r="I141" s="1416"/>
      <c r="J141" s="1416"/>
      <c r="K141" s="1416"/>
      <c r="L141" s="130"/>
      <c r="M141" s="130"/>
      <c r="N141" s="130"/>
      <c r="O141" s="130"/>
      <c r="P141" s="130"/>
      <c r="Q141" s="1416"/>
      <c r="R141" s="1416"/>
      <c r="S141" s="1416"/>
      <c r="T141" s="1416"/>
      <c r="U141" s="1416"/>
      <c r="AH141" s="258"/>
      <c r="AU141" s="178"/>
    </row>
    <row r="142" spans="2:47" s="179" customFormat="1" outlineLevel="1" x14ac:dyDescent="0.25">
      <c r="B142" s="1416"/>
      <c r="C142" s="1417"/>
      <c r="D142" s="1421"/>
      <c r="E142" s="1423"/>
      <c r="F142" s="1465"/>
      <c r="G142" s="1416"/>
      <c r="H142" s="1416"/>
      <c r="I142" s="1416"/>
      <c r="J142" s="1416"/>
      <c r="K142" s="1416"/>
      <c r="L142" s="130"/>
      <c r="M142" s="130"/>
      <c r="N142" s="130"/>
      <c r="O142" s="130"/>
      <c r="P142" s="130"/>
      <c r="Q142" s="1416"/>
      <c r="R142" s="1416"/>
      <c r="S142" s="1416"/>
      <c r="T142" s="1416"/>
      <c r="U142" s="1416"/>
      <c r="AH142" s="258"/>
      <c r="AU142" s="178"/>
    </row>
    <row r="143" spans="2:47" s="179" customFormat="1" outlineLevel="1" x14ac:dyDescent="0.25">
      <c r="B143" s="1416"/>
      <c r="C143" s="1417"/>
      <c r="D143" s="1421"/>
      <c r="E143" s="1423"/>
      <c r="F143" s="1465"/>
      <c r="G143" s="1416"/>
      <c r="H143" s="1416"/>
      <c r="I143" s="1416"/>
      <c r="J143" s="1416"/>
      <c r="K143" s="1416"/>
      <c r="L143" s="130"/>
      <c r="M143" s="130"/>
      <c r="N143" s="130"/>
      <c r="O143" s="130"/>
      <c r="P143" s="130"/>
      <c r="Q143" s="1416"/>
      <c r="R143" s="1416"/>
      <c r="S143" s="1416"/>
      <c r="T143" s="1416"/>
      <c r="U143" s="1416"/>
      <c r="AH143" s="258"/>
      <c r="AU143" s="178"/>
    </row>
    <row r="144" spans="2:47" s="179" customFormat="1" outlineLevel="1" x14ac:dyDescent="0.25">
      <c r="B144" s="1416"/>
      <c r="C144" s="1417"/>
      <c r="D144" s="1421"/>
      <c r="E144" s="1423"/>
      <c r="F144" s="1465"/>
      <c r="G144" s="1416"/>
      <c r="H144" s="1416"/>
      <c r="I144" s="1416"/>
      <c r="J144" s="1416"/>
      <c r="K144" s="1416"/>
      <c r="L144" s="130"/>
      <c r="M144" s="130"/>
      <c r="N144" s="130"/>
      <c r="O144" s="130"/>
      <c r="P144" s="130"/>
      <c r="Q144" s="1416"/>
      <c r="R144" s="1416"/>
      <c r="S144" s="1416"/>
      <c r="T144" s="1416"/>
      <c r="U144" s="1416"/>
      <c r="AH144" s="258"/>
      <c r="AU144" s="178"/>
    </row>
    <row r="145" spans="2:47" s="179" customFormat="1" outlineLevel="1" x14ac:dyDescent="0.25">
      <c r="B145" s="1416"/>
      <c r="C145" s="1417"/>
      <c r="D145" s="1421"/>
      <c r="E145" s="1423"/>
      <c r="F145" s="1465"/>
      <c r="G145" s="1416"/>
      <c r="H145" s="1416"/>
      <c r="I145" s="1416"/>
      <c r="J145" s="1416"/>
      <c r="K145" s="1416"/>
      <c r="L145" s="130"/>
      <c r="M145" s="130"/>
      <c r="N145" s="130"/>
      <c r="O145" s="130"/>
      <c r="P145" s="130"/>
      <c r="Q145" s="1416"/>
      <c r="R145" s="1416"/>
      <c r="S145" s="1416"/>
      <c r="T145" s="1416"/>
      <c r="U145" s="1416"/>
      <c r="AH145" s="258"/>
      <c r="AU145" s="178"/>
    </row>
    <row r="146" spans="2:47" s="179" customFormat="1" outlineLevel="1" x14ac:dyDescent="0.25">
      <c r="B146" s="1416"/>
      <c r="C146" s="1417"/>
      <c r="D146" s="1421"/>
      <c r="E146" s="1423"/>
      <c r="F146" s="1465"/>
      <c r="G146" s="1416"/>
      <c r="H146" s="1416"/>
      <c r="I146" s="1416"/>
      <c r="J146" s="1416"/>
      <c r="K146" s="1416"/>
      <c r="L146" s="130"/>
      <c r="M146" s="130"/>
      <c r="N146" s="130"/>
      <c r="O146" s="130"/>
      <c r="P146" s="130"/>
      <c r="Q146" s="1416"/>
      <c r="R146" s="1416"/>
      <c r="S146" s="1416"/>
      <c r="T146" s="1416"/>
      <c r="U146" s="1416"/>
      <c r="AH146" s="258"/>
      <c r="AU146" s="178"/>
    </row>
    <row r="147" spans="2:47" s="179" customFormat="1" outlineLevel="1" x14ac:dyDescent="0.25">
      <c r="B147" s="1416"/>
      <c r="C147" s="1417"/>
      <c r="D147" s="1466"/>
      <c r="E147" s="1423"/>
      <c r="F147" s="1465"/>
      <c r="G147" s="1416"/>
      <c r="H147" s="1416"/>
      <c r="I147" s="1416"/>
      <c r="J147" s="1416"/>
      <c r="K147" s="1416"/>
      <c r="L147" s="130"/>
      <c r="M147" s="305"/>
      <c r="N147" s="305"/>
      <c r="O147" s="305"/>
      <c r="P147" s="305"/>
      <c r="Q147" s="1467"/>
      <c r="R147" s="1416"/>
      <c r="S147" s="1416"/>
      <c r="T147" s="1416"/>
      <c r="U147" s="1416"/>
      <c r="V147" s="48" t="s">
        <v>26</v>
      </c>
      <c r="W147" s="49">
        <v>43252</v>
      </c>
      <c r="X147" s="49">
        <f>$X$6</f>
        <v>43465</v>
      </c>
      <c r="Y147" s="49" t="str">
        <f>$Y$6</f>
        <v>-</v>
      </c>
      <c r="Z147" s="49" t="str">
        <f>$Z$6</f>
        <v>-</v>
      </c>
      <c r="AA147" s="49" t="str">
        <f>$AA$6</f>
        <v>-</v>
      </c>
      <c r="AB147" s="49" t="str">
        <f>$AB$6</f>
        <v>-</v>
      </c>
      <c r="AC147" s="49" t="str">
        <f>$AC$6</f>
        <v>-</v>
      </c>
      <c r="AD147" s="49" t="str">
        <f>$AD$6</f>
        <v>-</v>
      </c>
      <c r="AE147" s="49" t="str">
        <f>$AE$6</f>
        <v>-</v>
      </c>
      <c r="AF147" s="49" t="str">
        <f>$AF$6</f>
        <v>-</v>
      </c>
      <c r="AG147" s="49" t="str">
        <f>$AG$6</f>
        <v>-</v>
      </c>
      <c r="AH147" s="258"/>
      <c r="AI147" s="49">
        <v>43252</v>
      </c>
      <c r="AJ147" s="49" t="str">
        <f>$Y$6</f>
        <v>-</v>
      </c>
      <c r="AK147" s="49" t="str">
        <f>$Y$6</f>
        <v>-</v>
      </c>
      <c r="AL147" s="49" t="str">
        <f>$Z$6</f>
        <v>-</v>
      </c>
      <c r="AM147" s="49" t="str">
        <f>$AA$6</f>
        <v>-</v>
      </c>
      <c r="AN147" s="49" t="str">
        <f>$AB$6</f>
        <v>-</v>
      </c>
      <c r="AO147" s="49" t="str">
        <f>$AC$6</f>
        <v>-</v>
      </c>
      <c r="AP147" s="49" t="str">
        <f>$AD$6</f>
        <v>-</v>
      </c>
      <c r="AQ147" s="49" t="str">
        <f>$AE$6</f>
        <v>-</v>
      </c>
      <c r="AR147" s="49" t="str">
        <f>$AF$6</f>
        <v>-</v>
      </c>
      <c r="AS147" s="49" t="str">
        <f>$AG$6</f>
        <v>-</v>
      </c>
      <c r="AU147" s="178"/>
    </row>
    <row r="148" spans="2:47" s="61" customFormat="1" ht="15" customHeight="1" outlineLevel="1" x14ac:dyDescent="0.25">
      <c r="B148" s="1258"/>
      <c r="C148" s="1410"/>
      <c r="D148" s="1098" t="s">
        <v>465</v>
      </c>
      <c r="E148" s="1098" t="s">
        <v>466</v>
      </c>
      <c r="F148" s="184" t="s">
        <v>628</v>
      </c>
      <c r="G148" s="184" t="s">
        <v>629</v>
      </c>
      <c r="H148" s="2050" t="s">
        <v>515</v>
      </c>
      <c r="I148" s="2050"/>
      <c r="J148" s="2050" t="s">
        <v>468</v>
      </c>
      <c r="K148" s="2050"/>
      <c r="L148" s="1258"/>
      <c r="M148" s="165"/>
      <c r="N148" s="165"/>
      <c r="O148" s="165"/>
      <c r="P148" s="165"/>
      <c r="Q148" s="1139"/>
      <c r="R148" s="1258"/>
      <c r="S148" s="1258"/>
      <c r="T148" s="1258"/>
      <c r="U148" s="1258"/>
      <c r="V148" s="62"/>
      <c r="W148" s="63" t="s">
        <v>628</v>
      </c>
      <c r="X148" s="63" t="s">
        <v>628</v>
      </c>
      <c r="Y148" s="63" t="s">
        <v>628</v>
      </c>
      <c r="Z148" s="63" t="s">
        <v>628</v>
      </c>
      <c r="AA148" s="63" t="s">
        <v>628</v>
      </c>
      <c r="AB148" s="63" t="s">
        <v>628</v>
      </c>
      <c r="AC148" s="63" t="s">
        <v>628</v>
      </c>
      <c r="AD148" s="63" t="s">
        <v>628</v>
      </c>
      <c r="AE148" s="63" t="s">
        <v>628</v>
      </c>
      <c r="AF148" s="63" t="s">
        <v>628</v>
      </c>
      <c r="AG148" s="63" t="s">
        <v>628</v>
      </c>
      <c r="AH148" s="258"/>
      <c r="AI148" s="63" t="s">
        <v>629</v>
      </c>
      <c r="AJ148" s="63" t="s">
        <v>629</v>
      </c>
      <c r="AK148" s="63" t="s">
        <v>629</v>
      </c>
      <c r="AL148" s="63" t="s">
        <v>629</v>
      </c>
      <c r="AM148" s="63" t="s">
        <v>629</v>
      </c>
      <c r="AN148" s="63" t="s">
        <v>629</v>
      </c>
      <c r="AO148" s="63" t="s">
        <v>629</v>
      </c>
      <c r="AP148" s="63" t="s">
        <v>629</v>
      </c>
      <c r="AQ148" s="63" t="s">
        <v>629</v>
      </c>
      <c r="AR148" s="63" t="s">
        <v>629</v>
      </c>
      <c r="AS148" s="63" t="s">
        <v>629</v>
      </c>
      <c r="AT148" s="179"/>
      <c r="AU148" s="178"/>
    </row>
    <row r="149" spans="2:47" ht="45" customHeight="1" outlineLevel="1" x14ac:dyDescent="0.25">
      <c r="D149" s="348" t="s">
        <v>1864</v>
      </c>
      <c r="E149" s="348" t="s">
        <v>630</v>
      </c>
      <c r="F149" s="382">
        <v>121.6</v>
      </c>
      <c r="G149" s="382">
        <v>121.6</v>
      </c>
      <c r="H149" s="2046" t="s">
        <v>631</v>
      </c>
      <c r="I149" s="2046"/>
      <c r="J149" s="2054" t="s">
        <v>523</v>
      </c>
      <c r="K149" s="2054"/>
      <c r="M149" s="1468"/>
      <c r="N149" s="1468"/>
      <c r="O149" s="1468"/>
      <c r="P149" s="1468"/>
      <c r="Q149" s="1469"/>
      <c r="V149" s="306" t="str">
        <f t="shared" ref="V149:V159" si="6">D149</f>
        <v>Daysoper</v>
      </c>
      <c r="W149" s="307">
        <v>121.6</v>
      </c>
      <c r="X149" s="307">
        <v>121.6</v>
      </c>
      <c r="Y149" s="307"/>
      <c r="Z149" s="307"/>
      <c r="AA149" s="307"/>
      <c r="AB149" s="307"/>
      <c r="AC149" s="307"/>
      <c r="AD149" s="307"/>
      <c r="AE149" s="307"/>
      <c r="AF149" s="307"/>
      <c r="AG149" s="307"/>
      <c r="AH149" s="258"/>
      <c r="AI149" s="307">
        <v>121.6</v>
      </c>
      <c r="AJ149" s="307">
        <v>121.6</v>
      </c>
      <c r="AK149" s="307"/>
      <c r="AL149" s="307"/>
      <c r="AM149" s="307"/>
      <c r="AN149" s="307"/>
      <c r="AO149" s="307"/>
      <c r="AP149" s="307"/>
      <c r="AQ149" s="307"/>
      <c r="AR149" s="307"/>
      <c r="AS149" s="307"/>
      <c r="AT149" s="179"/>
      <c r="AU149" s="178"/>
    </row>
    <row r="150" spans="2:47" ht="45" customHeight="1" outlineLevel="1" x14ac:dyDescent="0.25">
      <c r="D150" s="348" t="s">
        <v>1865</v>
      </c>
      <c r="E150" s="348" t="s">
        <v>632</v>
      </c>
      <c r="F150" s="382">
        <v>11.4</v>
      </c>
      <c r="G150" s="382">
        <v>11.4</v>
      </c>
      <c r="H150" s="2046" t="s">
        <v>631</v>
      </c>
      <c r="I150" s="2046"/>
      <c r="J150" s="2054" t="s">
        <v>523</v>
      </c>
      <c r="K150" s="2054"/>
      <c r="M150" s="1468"/>
      <c r="N150" s="1468"/>
      <c r="O150" s="1468"/>
      <c r="P150" s="1468"/>
      <c r="Q150" s="1469"/>
      <c r="V150" s="306" t="str">
        <f t="shared" si="6"/>
        <v>RTss</v>
      </c>
      <c r="W150" s="307">
        <v>11.4</v>
      </c>
      <c r="X150" s="307">
        <v>11.4</v>
      </c>
      <c r="Y150" s="307"/>
      <c r="Z150" s="307"/>
      <c r="AA150" s="307"/>
      <c r="AB150" s="307"/>
      <c r="AC150" s="307"/>
      <c r="AD150" s="307"/>
      <c r="AE150" s="307"/>
      <c r="AF150" s="307"/>
      <c r="AG150" s="307"/>
      <c r="AH150" s="258"/>
      <c r="AI150" s="307">
        <v>11.4</v>
      </c>
      <c r="AJ150" s="307">
        <v>11.4</v>
      </c>
      <c r="AK150" s="307"/>
      <c r="AL150" s="307"/>
      <c r="AM150" s="307"/>
      <c r="AN150" s="307"/>
      <c r="AO150" s="307"/>
      <c r="AP150" s="307"/>
      <c r="AQ150" s="307"/>
      <c r="AR150" s="307"/>
      <c r="AS150" s="307"/>
      <c r="AT150" s="179"/>
      <c r="AU150" s="178"/>
    </row>
    <row r="151" spans="2:47" ht="45" customHeight="1" outlineLevel="1" x14ac:dyDescent="0.25">
      <c r="D151" s="348" t="s">
        <v>1866</v>
      </c>
      <c r="E151" s="348" t="s">
        <v>1867</v>
      </c>
      <c r="F151" s="382">
        <v>9.8000000000000007</v>
      </c>
      <c r="G151" s="382">
        <v>10</v>
      </c>
      <c r="H151" s="2046" t="s">
        <v>631</v>
      </c>
      <c r="I151" s="2046"/>
      <c r="J151" s="2054" t="s">
        <v>523</v>
      </c>
      <c r="K151" s="2054"/>
      <c r="M151" s="1468"/>
      <c r="N151" s="1468"/>
      <c r="O151" s="1468"/>
      <c r="P151" s="1468"/>
      <c r="Q151" s="1469"/>
      <c r="V151" s="306" t="str">
        <f t="shared" si="6"/>
        <v>RTls</v>
      </c>
      <c r="W151" s="307">
        <v>9.8000000000000007</v>
      </c>
      <c r="X151" s="307">
        <v>9.8000000000000007</v>
      </c>
      <c r="Y151" s="307"/>
      <c r="Z151" s="307"/>
      <c r="AA151" s="307"/>
      <c r="AB151" s="307"/>
      <c r="AC151" s="307"/>
      <c r="AD151" s="307"/>
      <c r="AE151" s="307"/>
      <c r="AF151" s="307"/>
      <c r="AG151" s="307"/>
      <c r="AH151" s="258"/>
      <c r="AI151" s="307">
        <v>10</v>
      </c>
      <c r="AJ151" s="307">
        <v>10</v>
      </c>
      <c r="AK151" s="307"/>
      <c r="AL151" s="307"/>
      <c r="AM151" s="307"/>
      <c r="AN151" s="307"/>
      <c r="AO151" s="307"/>
      <c r="AP151" s="307"/>
      <c r="AQ151" s="307"/>
      <c r="AR151" s="307"/>
      <c r="AS151" s="307"/>
      <c r="AT151" s="179"/>
      <c r="AU151" s="178"/>
    </row>
    <row r="152" spans="2:47" ht="45" customHeight="1" outlineLevel="1" x14ac:dyDescent="0.25">
      <c r="D152" s="348" t="s">
        <v>1868</v>
      </c>
      <c r="E152" s="348" t="s">
        <v>1869</v>
      </c>
      <c r="F152" s="382">
        <v>2</v>
      </c>
      <c r="G152" s="382">
        <v>2</v>
      </c>
      <c r="H152" s="2046" t="s">
        <v>631</v>
      </c>
      <c r="I152" s="2046"/>
      <c r="J152" s="2054" t="s">
        <v>523</v>
      </c>
      <c r="K152" s="2054"/>
      <c r="M152" s="1468"/>
      <c r="N152" s="1468"/>
      <c r="O152" s="1468"/>
      <c r="P152" s="1468"/>
      <c r="Q152" s="1469"/>
      <c r="V152" s="306" t="str">
        <f t="shared" si="6"/>
        <v>RThs</v>
      </c>
      <c r="W152" s="307">
        <v>2</v>
      </c>
      <c r="X152" s="307">
        <v>2</v>
      </c>
      <c r="Y152" s="307"/>
      <c r="Z152" s="307"/>
      <c r="AA152" s="307"/>
      <c r="AB152" s="307"/>
      <c r="AC152" s="307"/>
      <c r="AD152" s="307"/>
      <c r="AE152" s="307"/>
      <c r="AF152" s="307"/>
      <c r="AG152" s="307"/>
      <c r="AI152" s="307">
        <v>2</v>
      </c>
      <c r="AJ152" s="307">
        <v>2</v>
      </c>
      <c r="AK152" s="307"/>
      <c r="AL152" s="307"/>
      <c r="AM152" s="307"/>
      <c r="AN152" s="307"/>
      <c r="AO152" s="307"/>
      <c r="AP152" s="307"/>
      <c r="AQ152" s="307"/>
      <c r="AR152" s="307"/>
      <c r="AS152" s="307"/>
      <c r="AT152" s="179"/>
      <c r="AU152" s="178"/>
    </row>
    <row r="153" spans="2:47" ht="45" customHeight="1" outlineLevel="1" x14ac:dyDescent="0.25">
      <c r="D153" s="348" t="s">
        <v>1870</v>
      </c>
      <c r="E153" s="348" t="s">
        <v>1712</v>
      </c>
      <c r="F153" s="382">
        <v>64.400000000000006</v>
      </c>
      <c r="G153" s="382">
        <v>64.400000000000006</v>
      </c>
      <c r="H153" s="2046" t="s">
        <v>631</v>
      </c>
      <c r="I153" s="2046"/>
      <c r="J153" s="2054" t="s">
        <v>523</v>
      </c>
      <c r="K153" s="2054"/>
      <c r="M153" s="1468"/>
      <c r="N153" s="1468"/>
      <c r="O153" s="1468"/>
      <c r="P153" s="1468"/>
      <c r="Q153" s="1469"/>
      <c r="V153" s="306" t="str">
        <f t="shared" si="6"/>
        <v>GPMss</v>
      </c>
      <c r="W153" s="307">
        <v>64.400000000000006</v>
      </c>
      <c r="X153" s="307">
        <v>64.400000000000006</v>
      </c>
      <c r="Y153" s="307"/>
      <c r="Z153" s="307"/>
      <c r="AA153" s="307"/>
      <c r="AB153" s="307"/>
      <c r="AC153" s="307"/>
      <c r="AD153" s="307"/>
      <c r="AE153" s="307"/>
      <c r="AF153" s="307"/>
      <c r="AG153" s="307"/>
      <c r="AI153" s="307">
        <v>64.400000000000006</v>
      </c>
      <c r="AJ153" s="307">
        <v>64.400000000000006</v>
      </c>
      <c r="AK153" s="307"/>
      <c r="AL153" s="307"/>
      <c r="AM153" s="307"/>
      <c r="AN153" s="307"/>
      <c r="AO153" s="307"/>
      <c r="AP153" s="307"/>
      <c r="AQ153" s="307"/>
      <c r="AR153" s="307"/>
      <c r="AS153" s="307"/>
      <c r="AT153" s="179"/>
      <c r="AU153" s="178"/>
    </row>
    <row r="154" spans="2:47" ht="45" customHeight="1" outlineLevel="1" x14ac:dyDescent="0.25">
      <c r="D154" s="348" t="s">
        <v>1871</v>
      </c>
      <c r="E154" s="348" t="s">
        <v>633</v>
      </c>
      <c r="F154" s="382">
        <v>31</v>
      </c>
      <c r="G154" s="382">
        <v>30.6</v>
      </c>
      <c r="H154" s="2046" t="s">
        <v>631</v>
      </c>
      <c r="I154" s="2046"/>
      <c r="J154" s="2054" t="s">
        <v>523</v>
      </c>
      <c r="K154" s="2054"/>
      <c r="M154" s="1468"/>
      <c r="N154" s="1468"/>
      <c r="O154" s="1468"/>
      <c r="P154" s="1468"/>
      <c r="Q154" s="1469"/>
      <c r="V154" s="306" t="str">
        <f t="shared" si="6"/>
        <v>GPMls</v>
      </c>
      <c r="W154" s="307">
        <v>31</v>
      </c>
      <c r="X154" s="307">
        <v>31</v>
      </c>
      <c r="Y154" s="307"/>
      <c r="Z154" s="307"/>
      <c r="AA154" s="307"/>
      <c r="AB154" s="307"/>
      <c r="AC154" s="307"/>
      <c r="AD154" s="307"/>
      <c r="AE154" s="307"/>
      <c r="AF154" s="307"/>
      <c r="AG154" s="307"/>
      <c r="AI154" s="307">
        <v>30.6</v>
      </c>
      <c r="AJ154" s="307">
        <v>30.6</v>
      </c>
      <c r="AK154" s="307"/>
      <c r="AL154" s="307"/>
      <c r="AM154" s="307"/>
      <c r="AN154" s="307"/>
      <c r="AO154" s="307"/>
      <c r="AP154" s="307"/>
      <c r="AQ154" s="307"/>
      <c r="AR154" s="307"/>
      <c r="AS154" s="307"/>
      <c r="AT154" s="179"/>
      <c r="AU154" s="178"/>
    </row>
    <row r="155" spans="2:47" ht="45" customHeight="1" outlineLevel="1" x14ac:dyDescent="0.25">
      <c r="D155" s="348" t="s">
        <v>1872</v>
      </c>
      <c r="E155" s="348" t="s">
        <v>634</v>
      </c>
      <c r="F155" s="382">
        <v>56</v>
      </c>
      <c r="G155" s="382">
        <v>50</v>
      </c>
      <c r="H155" s="2046" t="s">
        <v>631</v>
      </c>
      <c r="I155" s="2046"/>
      <c r="J155" s="2054" t="s">
        <v>523</v>
      </c>
      <c r="K155" s="2054"/>
      <c r="M155" s="1468"/>
      <c r="N155" s="1468"/>
      <c r="O155" s="1468"/>
      <c r="P155" s="1468"/>
      <c r="Q155" s="1469"/>
      <c r="V155" s="306" t="str">
        <f t="shared" si="6"/>
        <v>GPMhs</v>
      </c>
      <c r="W155" s="307">
        <v>56</v>
      </c>
      <c r="X155" s="307">
        <v>56</v>
      </c>
      <c r="Y155" s="307"/>
      <c r="Z155" s="307"/>
      <c r="AA155" s="307"/>
      <c r="AB155" s="307"/>
      <c r="AC155" s="307"/>
      <c r="AD155" s="307"/>
      <c r="AE155" s="307"/>
      <c r="AF155" s="307"/>
      <c r="AG155" s="307"/>
      <c r="AI155" s="307">
        <v>50</v>
      </c>
      <c r="AJ155" s="307">
        <v>50</v>
      </c>
      <c r="AK155" s="307"/>
      <c r="AL155" s="307"/>
      <c r="AM155" s="307"/>
      <c r="AN155" s="307"/>
      <c r="AO155" s="307"/>
      <c r="AP155" s="307"/>
      <c r="AQ155" s="307"/>
      <c r="AR155" s="307"/>
      <c r="AS155" s="307"/>
      <c r="AT155" s="179"/>
      <c r="AU155" s="178"/>
    </row>
    <row r="156" spans="2:47" ht="45" customHeight="1" outlineLevel="1" x14ac:dyDescent="0.25">
      <c r="D156" s="348" t="s">
        <v>635</v>
      </c>
      <c r="E156" s="348" t="s">
        <v>1718</v>
      </c>
      <c r="F156" s="382">
        <v>2.1</v>
      </c>
      <c r="G156" s="382">
        <v>2.1</v>
      </c>
      <c r="H156" s="2046" t="s">
        <v>631</v>
      </c>
      <c r="I156" s="2046"/>
      <c r="J156" s="2054" t="s">
        <v>523</v>
      </c>
      <c r="K156" s="2054"/>
      <c r="M156" s="1468"/>
      <c r="N156" s="1468"/>
      <c r="O156" s="1468"/>
      <c r="P156" s="1468"/>
      <c r="Q156" s="1469"/>
      <c r="V156" s="306" t="str">
        <f t="shared" si="6"/>
        <v>Efss</v>
      </c>
      <c r="W156" s="307">
        <v>2.1</v>
      </c>
      <c r="X156" s="307">
        <v>2.1</v>
      </c>
      <c r="Y156" s="307"/>
      <c r="Z156" s="307"/>
      <c r="AA156" s="307"/>
      <c r="AB156" s="307"/>
      <c r="AC156" s="307"/>
      <c r="AD156" s="307"/>
      <c r="AE156" s="307"/>
      <c r="AF156" s="307"/>
      <c r="AG156" s="307"/>
      <c r="AI156" s="307">
        <v>2.1</v>
      </c>
      <c r="AJ156" s="307">
        <v>2.1</v>
      </c>
      <c r="AK156" s="307"/>
      <c r="AL156" s="307"/>
      <c r="AM156" s="307"/>
      <c r="AN156" s="307"/>
      <c r="AO156" s="307"/>
      <c r="AP156" s="307"/>
      <c r="AQ156" s="307"/>
      <c r="AR156" s="307"/>
      <c r="AS156" s="307"/>
      <c r="AT156" s="179"/>
      <c r="AU156" s="178"/>
    </row>
    <row r="157" spans="2:47" ht="45" customHeight="1" outlineLevel="1" x14ac:dyDescent="0.25">
      <c r="D157" s="348" t="s">
        <v>636</v>
      </c>
      <c r="E157" s="348" t="s">
        <v>637</v>
      </c>
      <c r="F157" s="382">
        <v>5.4</v>
      </c>
      <c r="G157" s="382">
        <v>7.3</v>
      </c>
      <c r="H157" s="2046" t="s">
        <v>631</v>
      </c>
      <c r="I157" s="2046"/>
      <c r="J157" s="2054" t="s">
        <v>523</v>
      </c>
      <c r="K157" s="2054"/>
      <c r="M157" s="1468"/>
      <c r="N157" s="1468"/>
      <c r="O157" s="1468"/>
      <c r="P157" s="1468"/>
      <c r="Q157" s="1469"/>
      <c r="V157" s="306" t="str">
        <f t="shared" si="6"/>
        <v>Efls</v>
      </c>
      <c r="W157" s="307">
        <v>5.4</v>
      </c>
      <c r="X157" s="307">
        <v>5.4</v>
      </c>
      <c r="Y157" s="307"/>
      <c r="Z157" s="307"/>
      <c r="AA157" s="307"/>
      <c r="AB157" s="307"/>
      <c r="AC157" s="307"/>
      <c r="AD157" s="307"/>
      <c r="AE157" s="307"/>
      <c r="AF157" s="307"/>
      <c r="AG157" s="307"/>
      <c r="AI157" s="307">
        <v>7.3</v>
      </c>
      <c r="AJ157" s="307">
        <v>7.3</v>
      </c>
      <c r="AK157" s="307"/>
      <c r="AL157" s="307"/>
      <c r="AM157" s="307"/>
      <c r="AN157" s="307"/>
      <c r="AO157" s="307"/>
      <c r="AP157" s="307"/>
      <c r="AQ157" s="307"/>
      <c r="AR157" s="307"/>
      <c r="AS157" s="307"/>
      <c r="AT157" s="179"/>
      <c r="AU157" s="178"/>
    </row>
    <row r="158" spans="2:47" ht="45" customHeight="1" outlineLevel="1" x14ac:dyDescent="0.25">
      <c r="D158" s="348" t="s">
        <v>638</v>
      </c>
      <c r="E158" s="348" t="s">
        <v>1873</v>
      </c>
      <c r="F158" s="382">
        <v>2.4</v>
      </c>
      <c r="G158" s="382">
        <v>3.8</v>
      </c>
      <c r="H158" s="2046" t="s">
        <v>631</v>
      </c>
      <c r="I158" s="2046"/>
      <c r="J158" s="2054" t="s">
        <v>523</v>
      </c>
      <c r="K158" s="2054"/>
      <c r="M158" s="1468"/>
      <c r="N158" s="1468"/>
      <c r="O158" s="1468"/>
      <c r="P158" s="1468"/>
      <c r="Q158" s="1469"/>
      <c r="V158" s="306" t="str">
        <f t="shared" si="6"/>
        <v>Efhs</v>
      </c>
      <c r="W158" s="307">
        <v>2.4</v>
      </c>
      <c r="X158" s="307">
        <v>2.4</v>
      </c>
      <c r="Y158" s="307"/>
      <c r="Z158" s="307"/>
      <c r="AA158" s="307"/>
      <c r="AB158" s="307"/>
      <c r="AC158" s="307"/>
      <c r="AD158" s="307"/>
      <c r="AE158" s="307"/>
      <c r="AF158" s="307"/>
      <c r="AG158" s="307"/>
      <c r="AI158" s="307">
        <v>3.8</v>
      </c>
      <c r="AJ158" s="307">
        <v>3.8</v>
      </c>
      <c r="AK158" s="307"/>
      <c r="AL158" s="307"/>
      <c r="AM158" s="307"/>
      <c r="AN158" s="307"/>
      <c r="AO158" s="307"/>
      <c r="AP158" s="307"/>
      <c r="AQ158" s="307"/>
      <c r="AR158" s="307"/>
      <c r="AS158" s="307"/>
      <c r="AT158" s="179"/>
      <c r="AU158" s="178"/>
    </row>
    <row r="159" spans="2:47" s="37" customFormat="1" ht="45" customHeight="1" outlineLevel="1" x14ac:dyDescent="0.25">
      <c r="B159" s="175"/>
      <c r="C159" s="1410"/>
      <c r="D159" s="348" t="s">
        <v>574</v>
      </c>
      <c r="E159" s="348" t="s">
        <v>574</v>
      </c>
      <c r="F159" s="386">
        <v>1</v>
      </c>
      <c r="G159" s="386">
        <v>1</v>
      </c>
      <c r="H159" s="2046" t="s">
        <v>575</v>
      </c>
      <c r="I159" s="2046"/>
      <c r="J159" s="2054" t="s">
        <v>523</v>
      </c>
      <c r="K159" s="2054"/>
      <c r="L159" s="175"/>
      <c r="M159" s="1470"/>
      <c r="N159" s="1470"/>
      <c r="O159" s="1470"/>
      <c r="P159" s="1468"/>
      <c r="Q159" s="1469"/>
      <c r="R159" s="175"/>
      <c r="S159" s="175"/>
      <c r="T159" s="175"/>
      <c r="U159" s="175"/>
      <c r="V159" s="304" t="str">
        <f t="shared" si="6"/>
        <v>Installation Rate</v>
      </c>
      <c r="W159" s="245">
        <v>1</v>
      </c>
      <c r="X159" s="245">
        <v>1</v>
      </c>
      <c r="Y159" s="245"/>
      <c r="Z159" s="245"/>
      <c r="AA159" s="245"/>
      <c r="AB159" s="245"/>
      <c r="AC159" s="245"/>
      <c r="AD159" s="245"/>
      <c r="AE159" s="245"/>
      <c r="AF159" s="245"/>
      <c r="AG159" s="245"/>
      <c r="AI159" s="245">
        <v>1</v>
      </c>
      <c r="AJ159" s="245">
        <v>1</v>
      </c>
      <c r="AK159" s="245"/>
      <c r="AL159" s="245"/>
      <c r="AM159" s="245"/>
      <c r="AN159" s="245"/>
      <c r="AO159" s="245"/>
      <c r="AP159" s="245"/>
      <c r="AQ159" s="245"/>
      <c r="AR159" s="245"/>
      <c r="AS159" s="245"/>
      <c r="AT159" s="179"/>
      <c r="AU159" s="178"/>
    </row>
    <row r="160" spans="2:47" s="37" customFormat="1" outlineLevel="1" x14ac:dyDescent="0.25">
      <c r="B160" s="175"/>
      <c r="C160" s="1410"/>
      <c r="D160" s="298" t="str">
        <f>$D$52</f>
        <v>EUL</v>
      </c>
      <c r="E160" s="298" t="str">
        <f>$E$52</f>
        <v>Effective Useful Life</v>
      </c>
      <c r="F160" s="375">
        <v>10</v>
      </c>
      <c r="G160" s="375">
        <v>10</v>
      </c>
      <c r="H160" s="2046"/>
      <c r="I160" s="2046"/>
      <c r="J160" s="2046" t="s">
        <v>31</v>
      </c>
      <c r="K160" s="2046"/>
      <c r="L160" s="313"/>
      <c r="M160" s="1470"/>
      <c r="N160" s="1470"/>
      <c r="O160" s="1470"/>
      <c r="P160" s="1468"/>
      <c r="Q160" s="1469"/>
      <c r="R160" s="175"/>
      <c r="S160" s="175"/>
      <c r="T160" s="175"/>
      <c r="U160" s="175"/>
      <c r="V160" s="299" t="str">
        <f>D160</f>
        <v>EUL</v>
      </c>
      <c r="W160" s="246">
        <v>10</v>
      </c>
      <c r="X160" s="246">
        <v>10</v>
      </c>
      <c r="Y160" s="246"/>
      <c r="Z160" s="246"/>
      <c r="AA160" s="246"/>
      <c r="AB160" s="246"/>
      <c r="AC160" s="246"/>
      <c r="AD160" s="246"/>
      <c r="AE160" s="246"/>
      <c r="AF160" s="246"/>
      <c r="AG160" s="246"/>
      <c r="AI160" s="246">
        <v>10</v>
      </c>
      <c r="AJ160" s="246">
        <v>10</v>
      </c>
      <c r="AK160" s="246"/>
      <c r="AL160" s="246"/>
      <c r="AM160" s="246"/>
      <c r="AN160" s="246"/>
      <c r="AO160" s="246"/>
      <c r="AP160" s="246"/>
      <c r="AQ160" s="246"/>
      <c r="AR160" s="246"/>
      <c r="AS160" s="246"/>
      <c r="AT160" s="179"/>
      <c r="AU160" s="178"/>
    </row>
    <row r="161" spans="1:47" s="37" customFormat="1" outlineLevel="1" x14ac:dyDescent="0.25">
      <c r="B161" s="175"/>
      <c r="C161" s="1410"/>
      <c r="D161" s="298" t="str">
        <f>$D$53</f>
        <v>Inc. Cost</v>
      </c>
      <c r="E161" s="298" t="str">
        <f>$E$53</f>
        <v>Incremental Cost ($)</v>
      </c>
      <c r="F161" s="301">
        <v>235</v>
      </c>
      <c r="G161" s="301">
        <v>549</v>
      </c>
      <c r="H161" s="2046"/>
      <c r="I161" s="2046"/>
      <c r="J161" s="2046" t="s">
        <v>31</v>
      </c>
      <c r="K161" s="2046"/>
      <c r="L161" s="313"/>
      <c r="M161" s="1470"/>
      <c r="N161" s="1470"/>
      <c r="O161" s="1470"/>
      <c r="P161" s="1468"/>
      <c r="Q161" s="1469"/>
      <c r="R161" s="175"/>
      <c r="S161" s="175"/>
      <c r="T161" s="175"/>
      <c r="U161" s="175"/>
      <c r="V161" s="299" t="str">
        <f>D161</f>
        <v>Inc. Cost</v>
      </c>
      <c r="W161" s="309">
        <v>235</v>
      </c>
      <c r="X161" s="309">
        <v>235</v>
      </c>
      <c r="Y161" s="309"/>
      <c r="Z161" s="309"/>
      <c r="AA161" s="309"/>
      <c r="AB161" s="309"/>
      <c r="AC161" s="309"/>
      <c r="AD161" s="309"/>
      <c r="AE161" s="309"/>
      <c r="AF161" s="309"/>
      <c r="AG161" s="309"/>
      <c r="AI161" s="309">
        <v>549</v>
      </c>
      <c r="AJ161" s="309">
        <v>549</v>
      </c>
      <c r="AK161" s="309"/>
      <c r="AL161" s="309"/>
      <c r="AM161" s="309"/>
      <c r="AN161" s="309"/>
      <c r="AO161" s="309"/>
      <c r="AP161" s="309"/>
      <c r="AQ161" s="309"/>
      <c r="AR161" s="309"/>
      <c r="AS161" s="309"/>
      <c r="AT161" s="179"/>
      <c r="AU161" s="178"/>
    </row>
    <row r="162" spans="1:47" x14ac:dyDescent="0.25">
      <c r="AT162" s="179"/>
      <c r="AU162" s="178"/>
    </row>
    <row r="163" spans="1:47" x14ac:dyDescent="0.25">
      <c r="AT163" s="179"/>
      <c r="AU163" s="178"/>
    </row>
    <row r="164" spans="1:47" x14ac:dyDescent="0.25">
      <c r="A164"/>
      <c r="B164" s="2022" t="s">
        <v>639</v>
      </c>
      <c r="C164" s="2023"/>
      <c r="D164" s="2023"/>
      <c r="E164" s="2023"/>
      <c r="F164" s="2023"/>
      <c r="G164" s="2023"/>
      <c r="H164" s="2023"/>
      <c r="I164" s="1992"/>
      <c r="J164" s="1992"/>
      <c r="K164" s="1992"/>
      <c r="L164" s="1992"/>
      <c r="M164" s="1992"/>
      <c r="N164" s="1992"/>
      <c r="O164" s="1993"/>
      <c r="V164" s="2022" t="str">
        <f>B164</f>
        <v>Advanced Power Strips Tier 2  /  Advanced Control Stategies</v>
      </c>
      <c r="W164" s="2023"/>
      <c r="X164" s="2023"/>
      <c r="Y164" s="2023"/>
      <c r="Z164" s="2023"/>
      <c r="AA164" s="2023"/>
      <c r="AB164" s="2023"/>
      <c r="AC164" s="2024"/>
      <c r="AD164" s="2024"/>
      <c r="AE164" s="2024"/>
      <c r="AF164" s="2024"/>
      <c r="AG164" s="2024"/>
      <c r="AH164" s="2024"/>
      <c r="AI164" s="2025"/>
      <c r="AU164" s="178"/>
    </row>
    <row r="165" spans="1:47" x14ac:dyDescent="0.25">
      <c r="A165"/>
      <c r="B165" s="130"/>
      <c r="C165" s="616"/>
      <c r="D165" s="658"/>
      <c r="E165" s="658"/>
      <c r="F165" s="130"/>
      <c r="G165" s="130"/>
      <c r="H165" s="130"/>
      <c r="I165" s="130"/>
      <c r="J165" s="130"/>
      <c r="K165" s="130"/>
      <c r="L165" s="130"/>
      <c r="AU165" s="178"/>
    </row>
    <row r="166" spans="1:47" ht="45" x14ac:dyDescent="0.25">
      <c r="A166"/>
      <c r="B166" s="130"/>
      <c r="C166" s="184" t="s">
        <v>16</v>
      </c>
      <c r="D166" s="184" t="s">
        <v>509</v>
      </c>
      <c r="E166" s="184" t="s">
        <v>18</v>
      </c>
      <c r="F166" s="184" t="s">
        <v>19</v>
      </c>
      <c r="G166" s="184" t="s">
        <v>20</v>
      </c>
      <c r="H166" s="184" t="s">
        <v>21</v>
      </c>
      <c r="I166" s="184" t="s">
        <v>22</v>
      </c>
      <c r="J166" s="184" t="s">
        <v>23</v>
      </c>
      <c r="K166" s="184" t="s">
        <v>24</v>
      </c>
      <c r="L166" s="184" t="s">
        <v>25</v>
      </c>
      <c r="V166" s="48" t="s">
        <v>26</v>
      </c>
      <c r="W166" s="49">
        <v>43252</v>
      </c>
      <c r="X166" s="49" t="str">
        <f>$Y$6</f>
        <v>-</v>
      </c>
      <c r="Y166" s="49" t="str">
        <f>$Y$6</f>
        <v>-</v>
      </c>
      <c r="Z166" s="49" t="str">
        <f>$Z$6</f>
        <v>-</v>
      </c>
      <c r="AA166" s="49" t="str">
        <f>$AA$6</f>
        <v>-</v>
      </c>
      <c r="AB166" s="49" t="str">
        <f>$AB$6</f>
        <v>-</v>
      </c>
      <c r="AC166" s="49" t="str">
        <f>$AC$6</f>
        <v>-</v>
      </c>
      <c r="AD166" s="49" t="str">
        <f>$AD$6</f>
        <v>-</v>
      </c>
      <c r="AE166" s="49" t="str">
        <f>$AE$6</f>
        <v>-</v>
      </c>
      <c r="AF166" s="49" t="str">
        <f>$AF$6</f>
        <v>-</v>
      </c>
      <c r="AG166" s="49" t="str">
        <f>$AG$6</f>
        <v>-</v>
      </c>
      <c r="AU166" s="178"/>
    </row>
    <row r="167" spans="1:47" x14ac:dyDescent="0.25">
      <c r="A167"/>
      <c r="B167" s="130"/>
      <c r="C167" s="1150"/>
      <c r="D167" s="168" t="s">
        <v>1830</v>
      </c>
      <c r="E167" s="321" t="s">
        <v>640</v>
      </c>
      <c r="F167" s="1440">
        <f t="shared" ref="F167:F174" si="7">E183*F183</f>
        <v>237.60000000000002</v>
      </c>
      <c r="G167" s="311" t="s">
        <v>641</v>
      </c>
      <c r="H167" s="170">
        <f>VLOOKUP(G167,'CP FACTORS'!$A$3:$B$38, 2, FALSE)</f>
        <v>1.148238E-4</v>
      </c>
      <c r="I167" s="1397">
        <f t="shared" ref="I167:I175" si="8">F167*H167</f>
        <v>2.7282134880000003E-2</v>
      </c>
      <c r="J167" s="122">
        <f>$F$192</f>
        <v>10</v>
      </c>
      <c r="K167" s="800">
        <f>$F$193</f>
        <v>30</v>
      </c>
      <c r="L167" s="626" t="s">
        <v>31</v>
      </c>
      <c r="V167" s="314" t="s">
        <v>19</v>
      </c>
      <c r="W167" s="1188">
        <v>237.60000000000002</v>
      </c>
      <c r="X167" s="1188">
        <v>237.60000000000002</v>
      </c>
      <c r="Y167" s="253"/>
      <c r="Z167" s="253"/>
      <c r="AA167" s="253"/>
      <c r="AB167" s="253"/>
      <c r="AC167" s="253"/>
      <c r="AD167" s="253"/>
      <c r="AE167" s="253"/>
      <c r="AF167" s="253"/>
      <c r="AG167" s="253"/>
      <c r="AU167" s="178"/>
    </row>
    <row r="168" spans="1:47" x14ac:dyDescent="0.25">
      <c r="A168"/>
      <c r="B168" s="130"/>
      <c r="C168" s="1150"/>
      <c r="D168" s="168" t="s">
        <v>1830</v>
      </c>
      <c r="E168" s="321" t="s">
        <v>642</v>
      </c>
      <c r="F168" s="1440">
        <f>E184*F184</f>
        <v>216</v>
      </c>
      <c r="G168" s="311" t="s">
        <v>641</v>
      </c>
      <c r="H168" s="170">
        <f>VLOOKUP(G168,'CP FACTORS'!$A$3:$B$38, 2, FALSE)</f>
        <v>1.148238E-4</v>
      </c>
      <c r="I168" s="1397">
        <f t="shared" si="8"/>
        <v>2.4801940799999998E-2</v>
      </c>
      <c r="J168" s="122">
        <f t="shared" ref="J168:J175" si="9">$F$192</f>
        <v>10</v>
      </c>
      <c r="K168" s="800">
        <f t="shared" ref="K168:K175" si="10">$F$193</f>
        <v>30</v>
      </c>
      <c r="L168" s="626" t="s">
        <v>31</v>
      </c>
      <c r="V168" s="314" t="s">
        <v>19</v>
      </c>
      <c r="W168" s="1188">
        <v>216</v>
      </c>
      <c r="X168" s="1188">
        <v>216</v>
      </c>
      <c r="Y168" s="253"/>
      <c r="Z168" s="253"/>
      <c r="AA168" s="253"/>
      <c r="AB168" s="253"/>
      <c r="AC168" s="253"/>
      <c r="AD168" s="253"/>
      <c r="AE168" s="253"/>
      <c r="AF168" s="253"/>
      <c r="AG168" s="253"/>
      <c r="AU168" s="178"/>
    </row>
    <row r="169" spans="1:47" x14ac:dyDescent="0.25">
      <c r="A169"/>
      <c r="B169" s="130"/>
      <c r="C169" s="1150"/>
      <c r="D169" s="168" t="s">
        <v>1830</v>
      </c>
      <c r="E169" s="321" t="s">
        <v>643</v>
      </c>
      <c r="F169" s="1440">
        <f t="shared" si="7"/>
        <v>194.4</v>
      </c>
      <c r="G169" s="311" t="s">
        <v>641</v>
      </c>
      <c r="H169" s="170">
        <f>VLOOKUP(G169,'CP FACTORS'!$A$3:$B$38, 2, FALSE)</f>
        <v>1.148238E-4</v>
      </c>
      <c r="I169" s="1397">
        <f t="shared" si="8"/>
        <v>2.2321746720000001E-2</v>
      </c>
      <c r="J169" s="122">
        <f t="shared" si="9"/>
        <v>10</v>
      </c>
      <c r="K169" s="800">
        <f t="shared" si="10"/>
        <v>30</v>
      </c>
      <c r="L169" s="626" t="s">
        <v>31</v>
      </c>
      <c r="V169" s="314" t="s">
        <v>19</v>
      </c>
      <c r="W169" s="1188">
        <v>194.4</v>
      </c>
      <c r="X169" s="1188">
        <v>194.4</v>
      </c>
      <c r="Y169" s="253"/>
      <c r="Z169" s="253"/>
      <c r="AA169" s="253"/>
      <c r="AB169" s="253"/>
      <c r="AC169" s="253"/>
      <c r="AD169" s="253"/>
      <c r="AE169" s="253"/>
      <c r="AF169" s="253"/>
      <c r="AG169" s="253"/>
      <c r="AU169" s="178"/>
    </row>
    <row r="170" spans="1:47" x14ac:dyDescent="0.25">
      <c r="A170"/>
      <c r="B170" s="130"/>
      <c r="C170" s="1150"/>
      <c r="D170" s="168" t="s">
        <v>1830</v>
      </c>
      <c r="E170" s="321" t="s">
        <v>644</v>
      </c>
      <c r="F170" s="1440">
        <f t="shared" si="7"/>
        <v>172.8</v>
      </c>
      <c r="G170" s="311" t="s">
        <v>641</v>
      </c>
      <c r="H170" s="170">
        <f>VLOOKUP(G170,'CP FACTORS'!$A$3:$B$38, 2, FALSE)</f>
        <v>1.148238E-4</v>
      </c>
      <c r="I170" s="1397">
        <f t="shared" si="8"/>
        <v>1.9841552639999999E-2</v>
      </c>
      <c r="J170" s="122">
        <f t="shared" si="9"/>
        <v>10</v>
      </c>
      <c r="K170" s="800">
        <f t="shared" si="10"/>
        <v>30</v>
      </c>
      <c r="L170" s="626" t="s">
        <v>31</v>
      </c>
      <c r="V170" s="314" t="s">
        <v>19</v>
      </c>
      <c r="W170" s="1188">
        <v>172.8</v>
      </c>
      <c r="X170" s="1188">
        <v>172.8</v>
      </c>
      <c r="Y170" s="253"/>
      <c r="Z170" s="253"/>
      <c r="AA170" s="253"/>
      <c r="AB170" s="253"/>
      <c r="AC170" s="253"/>
      <c r="AD170" s="253"/>
      <c r="AE170" s="253"/>
      <c r="AF170" s="253"/>
      <c r="AG170" s="253"/>
      <c r="AU170" s="178"/>
    </row>
    <row r="171" spans="1:47" x14ac:dyDescent="0.25">
      <c r="A171"/>
      <c r="B171" s="130"/>
      <c r="C171" s="1150"/>
      <c r="D171" s="168" t="s">
        <v>1830</v>
      </c>
      <c r="E171" s="321" t="s">
        <v>645</v>
      </c>
      <c r="F171" s="1440">
        <f t="shared" si="7"/>
        <v>151.19999999999999</v>
      </c>
      <c r="G171" s="311" t="s">
        <v>641</v>
      </c>
      <c r="H171" s="170">
        <f>VLOOKUP(G171,'CP FACTORS'!$A$3:$B$38, 2, FALSE)</f>
        <v>1.148238E-4</v>
      </c>
      <c r="I171" s="1397">
        <f t="shared" si="8"/>
        <v>1.7361358559999998E-2</v>
      </c>
      <c r="J171" s="122">
        <f t="shared" si="9"/>
        <v>10</v>
      </c>
      <c r="K171" s="800">
        <f t="shared" si="10"/>
        <v>30</v>
      </c>
      <c r="L171" s="626" t="s">
        <v>31</v>
      </c>
      <c r="V171" s="314" t="s">
        <v>19</v>
      </c>
      <c r="W171" s="1188">
        <v>151.19999999999999</v>
      </c>
      <c r="X171" s="1188">
        <v>151.19999999999999</v>
      </c>
      <c r="Y171" s="253"/>
      <c r="Z171" s="253"/>
      <c r="AA171" s="253"/>
      <c r="AB171" s="253"/>
      <c r="AC171" s="253"/>
      <c r="AD171" s="253"/>
      <c r="AE171" s="253"/>
      <c r="AF171" s="253"/>
      <c r="AG171" s="253"/>
      <c r="AU171" s="178"/>
    </row>
    <row r="172" spans="1:47" x14ac:dyDescent="0.25">
      <c r="A172"/>
      <c r="B172" s="130"/>
      <c r="C172" s="1150"/>
      <c r="D172" s="168" t="s">
        <v>1830</v>
      </c>
      <c r="E172" s="321" t="s">
        <v>646</v>
      </c>
      <c r="F172" s="1440">
        <f t="shared" si="7"/>
        <v>129.6</v>
      </c>
      <c r="G172" s="311" t="s">
        <v>641</v>
      </c>
      <c r="H172" s="170">
        <f>VLOOKUP(G172,'CP FACTORS'!$A$3:$B$38, 2, FALSE)</f>
        <v>1.148238E-4</v>
      </c>
      <c r="I172" s="1397">
        <f t="shared" si="8"/>
        <v>1.4881164479999999E-2</v>
      </c>
      <c r="J172" s="122">
        <f t="shared" si="9"/>
        <v>10</v>
      </c>
      <c r="K172" s="800">
        <f t="shared" si="10"/>
        <v>30</v>
      </c>
      <c r="L172" s="626" t="s">
        <v>31</v>
      </c>
      <c r="V172" s="314" t="s">
        <v>19</v>
      </c>
      <c r="W172" s="1188">
        <v>129.6</v>
      </c>
      <c r="X172" s="1188">
        <v>129.6</v>
      </c>
      <c r="Y172" s="253"/>
      <c r="Z172" s="253"/>
      <c r="AA172" s="253"/>
      <c r="AB172" s="253"/>
      <c r="AC172" s="253"/>
      <c r="AD172" s="253"/>
      <c r="AE172" s="253"/>
      <c r="AF172" s="253"/>
      <c r="AG172" s="253"/>
      <c r="AU172" s="178"/>
    </row>
    <row r="173" spans="1:47" x14ac:dyDescent="0.25">
      <c r="A173"/>
      <c r="B173" s="130"/>
      <c r="C173" s="1150"/>
      <c r="D173" s="168" t="s">
        <v>1830</v>
      </c>
      <c r="E173" s="321" t="s">
        <v>647</v>
      </c>
      <c r="F173" s="1440">
        <f t="shared" si="7"/>
        <v>108</v>
      </c>
      <c r="G173" s="311" t="s">
        <v>641</v>
      </c>
      <c r="H173" s="170">
        <f>VLOOKUP(G173,'CP FACTORS'!$A$3:$B$38, 2, FALSE)</f>
        <v>1.148238E-4</v>
      </c>
      <c r="I173" s="1397">
        <f t="shared" si="8"/>
        <v>1.2400970399999999E-2</v>
      </c>
      <c r="J173" s="122">
        <f t="shared" si="9"/>
        <v>10</v>
      </c>
      <c r="K173" s="800">
        <f t="shared" si="10"/>
        <v>30</v>
      </c>
      <c r="L173" s="626" t="s">
        <v>31</v>
      </c>
      <c r="V173" s="314" t="s">
        <v>19</v>
      </c>
      <c r="W173" s="1188">
        <v>108</v>
      </c>
      <c r="X173" s="1188">
        <v>108</v>
      </c>
      <c r="Y173" s="253"/>
      <c r="Z173" s="253"/>
      <c r="AA173" s="253"/>
      <c r="AB173" s="253"/>
      <c r="AC173" s="253"/>
      <c r="AD173" s="253"/>
      <c r="AE173" s="253"/>
      <c r="AF173" s="253"/>
      <c r="AG173" s="253"/>
      <c r="AU173" s="178"/>
    </row>
    <row r="174" spans="1:47" x14ac:dyDescent="0.25">
      <c r="A174"/>
      <c r="B174" s="130"/>
      <c r="C174" s="1150"/>
      <c r="D174" s="168" t="s">
        <v>1830</v>
      </c>
      <c r="E174" s="321" t="s">
        <v>648</v>
      </c>
      <c r="F174" s="1440">
        <f t="shared" si="7"/>
        <v>86.4</v>
      </c>
      <c r="G174" s="311" t="s">
        <v>641</v>
      </c>
      <c r="H174" s="170">
        <f>VLOOKUP(G174,'CP FACTORS'!$A$3:$B$38, 2, FALSE)</f>
        <v>1.148238E-4</v>
      </c>
      <c r="I174" s="1397">
        <f t="shared" si="8"/>
        <v>9.9207763199999997E-3</v>
      </c>
      <c r="J174" s="122">
        <f t="shared" si="9"/>
        <v>10</v>
      </c>
      <c r="K174" s="800">
        <f t="shared" si="10"/>
        <v>30</v>
      </c>
      <c r="L174" s="626" t="s">
        <v>31</v>
      </c>
      <c r="V174" s="314" t="s">
        <v>19</v>
      </c>
      <c r="W174" s="1188">
        <v>86.4</v>
      </c>
      <c r="X174" s="1188">
        <v>86.4</v>
      </c>
      <c r="Y174" s="253"/>
      <c r="Z174" s="253"/>
      <c r="AA174" s="253"/>
      <c r="AB174" s="253"/>
      <c r="AC174" s="253"/>
      <c r="AD174" s="253"/>
      <c r="AE174" s="253"/>
      <c r="AF174" s="253"/>
      <c r="AG174" s="253"/>
      <c r="AU174" s="178"/>
    </row>
    <row r="175" spans="1:47" s="319" customFormat="1" x14ac:dyDescent="0.25">
      <c r="A175" s="315"/>
      <c r="B175" s="1471"/>
      <c r="C175" s="1150"/>
      <c r="D175" s="168" t="s">
        <v>1830</v>
      </c>
      <c r="E175" s="321" t="s">
        <v>649</v>
      </c>
      <c r="F175" s="1440">
        <f>AVERAGE(F168,F173)</f>
        <v>162</v>
      </c>
      <c r="G175" s="316" t="s">
        <v>641</v>
      </c>
      <c r="H175" s="1472">
        <f>VLOOKUP(G175,'CP FACTORS'!$A$3:$B$38, 2, FALSE)</f>
        <v>1.148238E-4</v>
      </c>
      <c r="I175" s="1397">
        <f t="shared" si="8"/>
        <v>1.86014556E-2</v>
      </c>
      <c r="J175" s="122">
        <f t="shared" si="9"/>
        <v>10</v>
      </c>
      <c r="K175" s="800">
        <f t="shared" si="10"/>
        <v>30</v>
      </c>
      <c r="L175" s="52" t="s">
        <v>31</v>
      </c>
      <c r="M175" s="318"/>
      <c r="N175" s="318"/>
      <c r="O175" s="318"/>
      <c r="P175" s="318"/>
      <c r="Q175" s="318"/>
      <c r="R175" s="318"/>
      <c r="S175" s="318"/>
      <c r="T175" s="318"/>
      <c r="U175" s="318"/>
      <c r="V175" s="320" t="s">
        <v>19</v>
      </c>
      <c r="W175" s="1188">
        <v>162</v>
      </c>
      <c r="X175" s="1188">
        <v>162</v>
      </c>
      <c r="Y175" s="253"/>
      <c r="Z175" s="253"/>
      <c r="AA175" s="253"/>
      <c r="AB175" s="253"/>
      <c r="AC175" s="253"/>
      <c r="AD175" s="253"/>
      <c r="AE175" s="253"/>
      <c r="AF175" s="253"/>
      <c r="AG175" s="253"/>
      <c r="AU175" s="178"/>
    </row>
    <row r="176" spans="1:47" outlineLevel="1" x14ac:dyDescent="0.25">
      <c r="A176"/>
      <c r="B176" s="130"/>
      <c r="C176" s="616"/>
      <c r="D176" s="658"/>
      <c r="E176" s="658"/>
      <c r="F176" s="130"/>
      <c r="G176" s="130"/>
      <c r="H176" s="130" t="s">
        <v>650</v>
      </c>
      <c r="I176" s="175"/>
      <c r="J176" s="130"/>
      <c r="K176" s="130"/>
      <c r="L176" s="529"/>
      <c r="X176" s="187" t="s">
        <v>651</v>
      </c>
      <c r="AU176" s="178"/>
    </row>
    <row r="177" spans="1:47" outlineLevel="1" x14ac:dyDescent="0.25">
      <c r="A177"/>
      <c r="B177" s="130"/>
      <c r="C177" s="616"/>
      <c r="D177" s="1418" t="s">
        <v>463</v>
      </c>
      <c r="E177" s="658"/>
      <c r="F177" s="130"/>
      <c r="G177" s="130"/>
      <c r="H177" s="130"/>
      <c r="I177" s="130"/>
      <c r="J177" s="130"/>
      <c r="K177" s="130"/>
      <c r="L177" s="130"/>
      <c r="AU177" s="178"/>
    </row>
    <row r="178" spans="1:47" outlineLevel="1" x14ac:dyDescent="0.25">
      <c r="A178"/>
      <c r="B178" s="130"/>
      <c r="C178" s="616"/>
      <c r="D178" s="658"/>
      <c r="E178" s="658"/>
      <c r="F178" s="130"/>
      <c r="G178" s="130"/>
      <c r="H178" s="130"/>
      <c r="I178" s="130"/>
      <c r="J178" s="130"/>
      <c r="K178" s="130"/>
      <c r="L178" s="130"/>
      <c r="AU178" s="178"/>
    </row>
    <row r="179" spans="1:47" outlineLevel="1" x14ac:dyDescent="0.25">
      <c r="A179"/>
      <c r="B179" s="130"/>
      <c r="C179" s="616"/>
      <c r="D179" s="658"/>
      <c r="E179" s="658"/>
      <c r="F179" s="130"/>
      <c r="G179" s="130"/>
      <c r="H179" s="130"/>
      <c r="I179" s="130"/>
      <c r="J179" s="130"/>
      <c r="K179" s="130"/>
      <c r="L179" s="130"/>
      <c r="AU179" s="178"/>
    </row>
    <row r="180" spans="1:47" outlineLevel="1" x14ac:dyDescent="0.25">
      <c r="A180"/>
      <c r="B180" s="130"/>
      <c r="C180" s="616"/>
      <c r="D180" s="658"/>
      <c r="E180" s="658"/>
      <c r="F180" s="130"/>
      <c r="G180" s="130"/>
      <c r="H180" s="130"/>
      <c r="I180" s="130"/>
      <c r="J180" s="130"/>
      <c r="M180" s="305"/>
      <c r="N180" s="305"/>
      <c r="O180" s="305"/>
      <c r="P180" s="305"/>
      <c r="AU180" s="178"/>
    </row>
    <row r="181" spans="1:47" outlineLevel="1" x14ac:dyDescent="0.25">
      <c r="A181"/>
      <c r="B181" s="130"/>
      <c r="C181" s="616"/>
      <c r="D181" s="1098" t="s">
        <v>652</v>
      </c>
      <c r="E181" s="1098" t="s">
        <v>653</v>
      </c>
      <c r="F181" s="184" t="s">
        <v>654</v>
      </c>
      <c r="G181" s="184" t="s">
        <v>655</v>
      </c>
      <c r="H181" s="130"/>
      <c r="I181" s="130"/>
      <c r="J181" s="130"/>
      <c r="M181" s="165"/>
      <c r="N181" s="165"/>
      <c r="O181" s="165"/>
      <c r="P181" s="165"/>
      <c r="V181" s="48" t="s">
        <v>26</v>
      </c>
      <c r="W181" s="49">
        <v>43252</v>
      </c>
      <c r="X181" s="49">
        <f>$X$6</f>
        <v>43465</v>
      </c>
      <c r="Y181" s="49" t="str">
        <f>$Y$6</f>
        <v>-</v>
      </c>
      <c r="Z181" s="49" t="str">
        <f>$Z$6</f>
        <v>-</v>
      </c>
      <c r="AA181" s="49" t="str">
        <f>$AA$6</f>
        <v>-</v>
      </c>
      <c r="AB181" s="49" t="str">
        <f>$AB$6</f>
        <v>-</v>
      </c>
      <c r="AC181" s="49" t="str">
        <f>$AC$6</f>
        <v>-</v>
      </c>
      <c r="AD181" s="49" t="str">
        <f>$AD$6</f>
        <v>-</v>
      </c>
      <c r="AE181" s="49" t="str">
        <f>$AE$6</f>
        <v>-</v>
      </c>
      <c r="AF181" s="49" t="str">
        <f>$AF$6</f>
        <v>-</v>
      </c>
      <c r="AG181" s="49" t="str">
        <f>$AG$6</f>
        <v>-</v>
      </c>
      <c r="AI181" s="49">
        <v>43252</v>
      </c>
      <c r="AJ181" s="49" t="str">
        <f>$Y$6</f>
        <v>-</v>
      </c>
      <c r="AK181" s="49" t="str">
        <f>$Y$6</f>
        <v>-</v>
      </c>
      <c r="AL181" s="49" t="str">
        <f>$Z$6</f>
        <v>-</v>
      </c>
      <c r="AM181" s="49" t="str">
        <f>$AA$6</f>
        <v>-</v>
      </c>
      <c r="AN181" s="49" t="str">
        <f>$AB$6</f>
        <v>-</v>
      </c>
      <c r="AO181" s="49" t="str">
        <f>$AC$6</f>
        <v>-</v>
      </c>
      <c r="AP181" s="49" t="str">
        <f>$AD$6</f>
        <v>-</v>
      </c>
      <c r="AQ181" s="49" t="str">
        <f>$AE$6</f>
        <v>-</v>
      </c>
      <c r="AR181" s="49" t="str">
        <f>$AF$6</f>
        <v>-</v>
      </c>
      <c r="AS181" s="49" t="str">
        <f>$AG$6</f>
        <v>-</v>
      </c>
      <c r="AU181" s="178"/>
    </row>
    <row r="182" spans="1:47" ht="30" outlineLevel="1" x14ac:dyDescent="0.25">
      <c r="A182"/>
      <c r="B182" s="130"/>
      <c r="C182" s="616"/>
      <c r="D182" s="321"/>
      <c r="E182" s="321"/>
      <c r="F182" s="52"/>
      <c r="G182" s="52"/>
      <c r="H182" s="130"/>
      <c r="I182" s="130"/>
      <c r="J182" s="130"/>
      <c r="K182" s="130"/>
      <c r="L182" s="130"/>
      <c r="M182" s="1469"/>
      <c r="N182" s="1469"/>
      <c r="O182" s="1469"/>
      <c r="P182" s="1469"/>
      <c r="V182" s="62"/>
      <c r="W182" s="322" t="s">
        <v>653</v>
      </c>
      <c r="X182" s="322" t="s">
        <v>653</v>
      </c>
      <c r="Y182" s="322" t="s">
        <v>653</v>
      </c>
      <c r="Z182" s="322" t="s">
        <v>653</v>
      </c>
      <c r="AA182" s="322" t="s">
        <v>653</v>
      </c>
      <c r="AB182" s="322" t="s">
        <v>653</v>
      </c>
      <c r="AC182" s="322" t="s">
        <v>653</v>
      </c>
      <c r="AD182" s="322" t="s">
        <v>653</v>
      </c>
      <c r="AE182" s="322" t="s">
        <v>653</v>
      </c>
      <c r="AF182" s="322" t="s">
        <v>653</v>
      </c>
      <c r="AG182" s="322" t="s">
        <v>653</v>
      </c>
      <c r="AI182" s="322" t="s">
        <v>654</v>
      </c>
      <c r="AJ182" s="322" t="s">
        <v>654</v>
      </c>
      <c r="AK182" s="322" t="s">
        <v>654</v>
      </c>
      <c r="AL182" s="322" t="s">
        <v>654</v>
      </c>
      <c r="AM182" s="322" t="s">
        <v>654</v>
      </c>
      <c r="AN182" s="322" t="s">
        <v>654</v>
      </c>
      <c r="AO182" s="322" t="s">
        <v>654</v>
      </c>
      <c r="AP182" s="322" t="s">
        <v>654</v>
      </c>
      <c r="AQ182" s="322" t="s">
        <v>654</v>
      </c>
      <c r="AR182" s="322" t="s">
        <v>654</v>
      </c>
      <c r="AS182" s="322" t="s">
        <v>654</v>
      </c>
      <c r="AU182" s="178"/>
    </row>
    <row r="183" spans="1:47" outlineLevel="1" x14ac:dyDescent="0.25">
      <c r="A183" s="37"/>
      <c r="B183" s="175"/>
      <c r="C183" s="1410"/>
      <c r="D183" s="1473" t="s">
        <v>97</v>
      </c>
      <c r="E183" s="1474">
        <v>0.55000000000000004</v>
      </c>
      <c r="F183" s="1412">
        <v>432</v>
      </c>
      <c r="G183" s="1475"/>
      <c r="H183" s="175"/>
      <c r="I183" s="175"/>
      <c r="J183" s="175"/>
      <c r="K183" s="175"/>
      <c r="L183" s="175"/>
      <c r="M183" s="1476"/>
      <c r="N183" s="1477"/>
      <c r="O183" s="1476"/>
      <c r="P183" s="1477"/>
      <c r="V183" s="326" t="str">
        <f>D183</f>
        <v>A</v>
      </c>
      <c r="W183" s="324">
        <v>0.55000000000000004</v>
      </c>
      <c r="X183" s="324">
        <v>0.55000000000000004</v>
      </c>
      <c r="Y183" s="314"/>
      <c r="Z183" s="314"/>
      <c r="AA183" s="314"/>
      <c r="AB183" s="314"/>
      <c r="AC183" s="314"/>
      <c r="AD183" s="314"/>
      <c r="AE183" s="314"/>
      <c r="AF183" s="314"/>
      <c r="AG183" s="314"/>
      <c r="AI183" s="325">
        <v>432</v>
      </c>
      <c r="AJ183" s="325">
        <v>432</v>
      </c>
      <c r="AK183" s="314"/>
      <c r="AL183" s="314"/>
      <c r="AM183" s="314"/>
      <c r="AN183" s="314"/>
      <c r="AO183" s="314"/>
      <c r="AP183" s="314"/>
      <c r="AQ183" s="314"/>
      <c r="AR183" s="314"/>
      <c r="AS183" s="314"/>
      <c r="AU183" s="178"/>
    </row>
    <row r="184" spans="1:47" outlineLevel="1" x14ac:dyDescent="0.25">
      <c r="A184" s="37"/>
      <c r="B184" s="175"/>
      <c r="C184" s="1410"/>
      <c r="D184" s="1473" t="s">
        <v>98</v>
      </c>
      <c r="E184" s="1474">
        <v>0.5</v>
      </c>
      <c r="F184" s="1412">
        <v>432</v>
      </c>
      <c r="G184" s="1475"/>
      <c r="H184" s="175"/>
      <c r="I184" s="175"/>
      <c r="J184" s="175"/>
      <c r="K184" s="175"/>
      <c r="L184" s="175"/>
      <c r="M184" s="1476"/>
      <c r="N184" s="1477"/>
      <c r="O184" s="1476"/>
      <c r="P184" s="1477"/>
      <c r="V184" s="326" t="str">
        <f t="shared" ref="V184:V193" si="11">D184</f>
        <v>B</v>
      </c>
      <c r="W184" s="324">
        <v>0.5</v>
      </c>
      <c r="X184" s="324">
        <v>0.5</v>
      </c>
      <c r="Y184" s="314"/>
      <c r="Z184" s="314"/>
      <c r="AA184" s="314"/>
      <c r="AB184" s="314"/>
      <c r="AC184" s="314"/>
      <c r="AD184" s="314"/>
      <c r="AE184" s="314"/>
      <c r="AF184" s="314"/>
      <c r="AG184" s="314"/>
      <c r="AI184" s="325">
        <v>432</v>
      </c>
      <c r="AJ184" s="325">
        <v>432</v>
      </c>
      <c r="AK184" s="314"/>
      <c r="AL184" s="314"/>
      <c r="AM184" s="314"/>
      <c r="AN184" s="314"/>
      <c r="AO184" s="314"/>
      <c r="AP184" s="314"/>
      <c r="AQ184" s="314"/>
      <c r="AR184" s="314"/>
      <c r="AS184" s="314"/>
      <c r="AU184" s="178"/>
    </row>
    <row r="185" spans="1:47" outlineLevel="1" x14ac:dyDescent="0.25">
      <c r="A185" s="37"/>
      <c r="B185" s="175"/>
      <c r="C185" s="1410"/>
      <c r="D185" s="1473" t="s">
        <v>99</v>
      </c>
      <c r="E185" s="1474">
        <v>0.45</v>
      </c>
      <c r="F185" s="1412">
        <v>432</v>
      </c>
      <c r="G185" s="1475"/>
      <c r="H185" s="175"/>
      <c r="I185" s="175"/>
      <c r="J185" s="175"/>
      <c r="K185" s="175"/>
      <c r="L185" s="175"/>
      <c r="M185" s="1476"/>
      <c r="N185" s="1477"/>
      <c r="O185" s="1476"/>
      <c r="P185" s="1477"/>
      <c r="V185" s="326" t="str">
        <f t="shared" si="11"/>
        <v>C</v>
      </c>
      <c r="W185" s="324">
        <v>0.45</v>
      </c>
      <c r="X185" s="324">
        <v>0.45</v>
      </c>
      <c r="Y185" s="314"/>
      <c r="Z185" s="314"/>
      <c r="AA185" s="314"/>
      <c r="AB185" s="314"/>
      <c r="AC185" s="314"/>
      <c r="AD185" s="314"/>
      <c r="AE185" s="314"/>
      <c r="AF185" s="314"/>
      <c r="AG185" s="314"/>
      <c r="AI185" s="325">
        <v>432</v>
      </c>
      <c r="AJ185" s="325">
        <v>432</v>
      </c>
      <c r="AK185" s="314"/>
      <c r="AL185" s="314"/>
      <c r="AM185" s="314"/>
      <c r="AN185" s="314"/>
      <c r="AO185" s="314"/>
      <c r="AP185" s="314"/>
      <c r="AQ185" s="314"/>
      <c r="AR185" s="314"/>
      <c r="AS185" s="314"/>
      <c r="AU185" s="178"/>
    </row>
    <row r="186" spans="1:47" outlineLevel="1" x14ac:dyDescent="0.25">
      <c r="A186" s="37"/>
      <c r="B186" s="175"/>
      <c r="C186" s="1410"/>
      <c r="D186" s="1473" t="s">
        <v>100</v>
      </c>
      <c r="E186" s="1474">
        <v>0.4</v>
      </c>
      <c r="F186" s="1412">
        <v>432</v>
      </c>
      <c r="G186" s="1475"/>
      <c r="H186" s="175"/>
      <c r="I186" s="175"/>
      <c r="J186" s="175"/>
      <c r="K186" s="175"/>
      <c r="L186" s="175"/>
      <c r="M186" s="1476"/>
      <c r="N186" s="1477"/>
      <c r="O186" s="1476"/>
      <c r="P186" s="1477"/>
      <c r="V186" s="326" t="str">
        <f t="shared" si="11"/>
        <v>D</v>
      </c>
      <c r="W186" s="324">
        <v>0.4</v>
      </c>
      <c r="X186" s="324">
        <v>0.4</v>
      </c>
      <c r="Y186" s="314"/>
      <c r="Z186" s="314"/>
      <c r="AA186" s="314"/>
      <c r="AB186" s="314"/>
      <c r="AC186" s="314"/>
      <c r="AD186" s="314"/>
      <c r="AE186" s="314"/>
      <c r="AF186" s="314"/>
      <c r="AG186" s="314"/>
      <c r="AI186" s="325">
        <v>432</v>
      </c>
      <c r="AJ186" s="325">
        <v>432</v>
      </c>
      <c r="AK186" s="314"/>
      <c r="AL186" s="314"/>
      <c r="AM186" s="314"/>
      <c r="AN186" s="314"/>
      <c r="AO186" s="314"/>
      <c r="AP186" s="314"/>
      <c r="AQ186" s="314"/>
      <c r="AR186" s="314"/>
      <c r="AS186" s="314"/>
      <c r="AU186" s="178"/>
    </row>
    <row r="187" spans="1:47" outlineLevel="1" x14ac:dyDescent="0.25">
      <c r="A187" s="37"/>
      <c r="B187" s="175"/>
      <c r="C187" s="1410"/>
      <c r="D187" s="1473" t="s">
        <v>656</v>
      </c>
      <c r="E187" s="1474">
        <v>0.35</v>
      </c>
      <c r="F187" s="1412">
        <v>432</v>
      </c>
      <c r="G187" s="1475"/>
      <c r="H187" s="175"/>
      <c r="I187" s="175"/>
      <c r="J187" s="175"/>
      <c r="K187" s="175"/>
      <c r="L187" s="175"/>
      <c r="M187" s="1476"/>
      <c r="N187" s="1477"/>
      <c r="O187" s="1476"/>
      <c r="P187" s="1477"/>
      <c r="V187" s="326" t="str">
        <f t="shared" si="11"/>
        <v>E</v>
      </c>
      <c r="W187" s="324">
        <v>0.35</v>
      </c>
      <c r="X187" s="324">
        <v>0.35</v>
      </c>
      <c r="Y187" s="314"/>
      <c r="Z187" s="314"/>
      <c r="AA187" s="314"/>
      <c r="AB187" s="314"/>
      <c r="AC187" s="314"/>
      <c r="AD187" s="314"/>
      <c r="AE187" s="314"/>
      <c r="AF187" s="314"/>
      <c r="AG187" s="314"/>
      <c r="AI187" s="325">
        <v>432</v>
      </c>
      <c r="AJ187" s="325">
        <v>432</v>
      </c>
      <c r="AK187" s="314"/>
      <c r="AL187" s="314"/>
      <c r="AM187" s="314"/>
      <c r="AN187" s="314"/>
      <c r="AO187" s="314"/>
      <c r="AP187" s="314"/>
      <c r="AQ187" s="314"/>
      <c r="AR187" s="314"/>
      <c r="AS187" s="314"/>
      <c r="AU187" s="178"/>
    </row>
    <row r="188" spans="1:47" outlineLevel="1" x14ac:dyDescent="0.25">
      <c r="A188" s="37"/>
      <c r="B188" s="175"/>
      <c r="C188" s="1410"/>
      <c r="D188" s="1473" t="s">
        <v>657</v>
      </c>
      <c r="E188" s="1474">
        <v>0.3</v>
      </c>
      <c r="F188" s="1412">
        <v>432</v>
      </c>
      <c r="G188" s="1475"/>
      <c r="H188" s="175"/>
      <c r="I188" s="175"/>
      <c r="J188" s="175"/>
      <c r="K188" s="175"/>
      <c r="L188" s="175"/>
      <c r="M188" s="1476"/>
      <c r="N188" s="1477"/>
      <c r="O188" s="1476"/>
      <c r="P188" s="1477"/>
      <c r="V188" s="326" t="str">
        <f t="shared" si="11"/>
        <v>F</v>
      </c>
      <c r="W188" s="324">
        <v>0.3</v>
      </c>
      <c r="X188" s="324">
        <v>0.3</v>
      </c>
      <c r="Y188" s="314"/>
      <c r="Z188" s="314"/>
      <c r="AA188" s="314"/>
      <c r="AB188" s="314"/>
      <c r="AC188" s="314"/>
      <c r="AD188" s="314"/>
      <c r="AE188" s="314"/>
      <c r="AF188" s="314"/>
      <c r="AG188" s="314"/>
      <c r="AI188" s="325">
        <v>432</v>
      </c>
      <c r="AJ188" s="325">
        <v>432</v>
      </c>
      <c r="AK188" s="314"/>
      <c r="AL188" s="314"/>
      <c r="AM188" s="314"/>
      <c r="AN188" s="314"/>
      <c r="AO188" s="314"/>
      <c r="AP188" s="314"/>
      <c r="AQ188" s="314"/>
      <c r="AR188" s="314"/>
      <c r="AS188" s="314"/>
      <c r="AU188" s="178"/>
    </row>
    <row r="189" spans="1:47" outlineLevel="1" x14ac:dyDescent="0.25">
      <c r="A189" s="37"/>
      <c r="B189" s="175"/>
      <c r="C189" s="1410"/>
      <c r="D189" s="1473" t="s">
        <v>658</v>
      </c>
      <c r="E189" s="1474">
        <v>0.25</v>
      </c>
      <c r="F189" s="1412">
        <v>432</v>
      </c>
      <c r="G189" s="1475"/>
      <c r="H189" s="175"/>
      <c r="I189" s="175"/>
      <c r="J189" s="175"/>
      <c r="K189" s="175"/>
      <c r="L189" s="175"/>
      <c r="M189" s="1476"/>
      <c r="N189" s="1477"/>
      <c r="O189" s="1476"/>
      <c r="P189" s="1477"/>
      <c r="V189" s="326" t="str">
        <f t="shared" si="11"/>
        <v>G</v>
      </c>
      <c r="W189" s="324">
        <v>0.25</v>
      </c>
      <c r="X189" s="324">
        <v>0.25</v>
      </c>
      <c r="Y189" s="314"/>
      <c r="Z189" s="314"/>
      <c r="AA189" s="314"/>
      <c r="AB189" s="314"/>
      <c r="AC189" s="314"/>
      <c r="AD189" s="314"/>
      <c r="AE189" s="314"/>
      <c r="AF189" s="314"/>
      <c r="AG189" s="314"/>
      <c r="AI189" s="325">
        <v>432</v>
      </c>
      <c r="AJ189" s="325">
        <v>432</v>
      </c>
      <c r="AK189" s="314"/>
      <c r="AL189" s="314"/>
      <c r="AM189" s="314"/>
      <c r="AN189" s="314"/>
      <c r="AO189" s="314"/>
      <c r="AP189" s="314"/>
      <c r="AQ189" s="314"/>
      <c r="AR189" s="314"/>
      <c r="AS189" s="314"/>
      <c r="AU189" s="178"/>
    </row>
    <row r="190" spans="1:47" outlineLevel="1" x14ac:dyDescent="0.25">
      <c r="A190" s="37"/>
      <c r="B190" s="175"/>
      <c r="C190" s="1410"/>
      <c r="D190" s="1473" t="s">
        <v>659</v>
      </c>
      <c r="E190" s="1474">
        <v>0.2</v>
      </c>
      <c r="F190" s="1412">
        <v>432</v>
      </c>
      <c r="G190" s="1475"/>
      <c r="H190" s="175"/>
      <c r="I190" s="175"/>
      <c r="J190" s="175"/>
      <c r="K190" s="175"/>
      <c r="L190" s="175"/>
      <c r="M190" s="1476"/>
      <c r="N190" s="1477"/>
      <c r="O190" s="1476"/>
      <c r="P190" s="1477"/>
      <c r="V190" s="326" t="str">
        <f t="shared" si="11"/>
        <v>H</v>
      </c>
      <c r="W190" s="324">
        <v>0.2</v>
      </c>
      <c r="X190" s="324">
        <v>0.2</v>
      </c>
      <c r="Y190" s="314"/>
      <c r="Z190" s="314"/>
      <c r="AA190" s="314"/>
      <c r="AB190" s="314"/>
      <c r="AC190" s="314"/>
      <c r="AD190" s="314"/>
      <c r="AE190" s="314"/>
      <c r="AF190" s="314"/>
      <c r="AG190" s="314"/>
      <c r="AI190" s="325">
        <v>432</v>
      </c>
      <c r="AJ190" s="325">
        <v>432</v>
      </c>
      <c r="AK190" s="314"/>
      <c r="AL190" s="314"/>
      <c r="AM190" s="314"/>
      <c r="AN190" s="314"/>
      <c r="AO190" s="314"/>
      <c r="AP190" s="314"/>
      <c r="AQ190" s="314"/>
      <c r="AR190" s="314"/>
      <c r="AS190" s="314"/>
      <c r="AU190" s="178"/>
    </row>
    <row r="191" spans="1:47" outlineLevel="1" x14ac:dyDescent="0.25">
      <c r="A191" s="37"/>
      <c r="B191" s="175"/>
      <c r="C191" s="1410"/>
      <c r="D191" s="1098" t="s">
        <v>465</v>
      </c>
      <c r="E191" s="1098" t="s">
        <v>466</v>
      </c>
      <c r="F191" s="184" t="s">
        <v>467</v>
      </c>
      <c r="G191" s="184" t="s">
        <v>655</v>
      </c>
      <c r="H191" s="175"/>
      <c r="I191" s="175"/>
      <c r="J191" s="175"/>
      <c r="K191" s="175"/>
      <c r="L191" s="175"/>
      <c r="M191" s="1476"/>
      <c r="N191" s="1477"/>
      <c r="O191" s="1476"/>
      <c r="P191" s="1477"/>
      <c r="V191" s="327"/>
      <c r="W191" s="328"/>
      <c r="X191" s="328"/>
      <c r="Y191" s="329"/>
      <c r="Z191" s="329"/>
      <c r="AA191" s="329"/>
      <c r="AB191" s="329"/>
      <c r="AC191" s="329"/>
      <c r="AD191" s="329"/>
      <c r="AE191" s="329"/>
      <c r="AF191" s="329"/>
      <c r="AG191" s="329"/>
      <c r="AI191" s="330"/>
      <c r="AJ191" s="330"/>
      <c r="AK191" s="308"/>
      <c r="AL191" s="308"/>
      <c r="AM191" s="308"/>
      <c r="AN191" s="308"/>
      <c r="AO191" s="308"/>
      <c r="AP191" s="308"/>
      <c r="AQ191" s="308"/>
      <c r="AR191" s="308"/>
      <c r="AS191" s="308"/>
      <c r="AU191" s="178"/>
    </row>
    <row r="192" spans="1:47" outlineLevel="1" x14ac:dyDescent="0.25">
      <c r="A192" s="37"/>
      <c r="B192" s="175"/>
      <c r="C192" s="1410"/>
      <c r="D192" s="298" t="str">
        <f>$D$52</f>
        <v>EUL</v>
      </c>
      <c r="E192" s="298" t="str">
        <f>$E$52</f>
        <v>Effective Useful Life</v>
      </c>
      <c r="F192" s="375">
        <v>10</v>
      </c>
      <c r="G192" s="379" t="s">
        <v>31</v>
      </c>
      <c r="H192" s="175"/>
      <c r="I192" s="175"/>
      <c r="J192" s="175"/>
      <c r="K192" s="175"/>
      <c r="L192" s="175"/>
      <c r="M192" s="1476"/>
      <c r="N192" s="1477"/>
      <c r="O192" s="1476"/>
      <c r="P192" s="1477"/>
      <c r="V192" s="326" t="str">
        <f t="shared" si="11"/>
        <v>EUL</v>
      </c>
      <c r="W192" s="331">
        <v>10</v>
      </c>
      <c r="X192" s="331">
        <v>10</v>
      </c>
      <c r="Y192" s="331"/>
      <c r="Z192" s="331"/>
      <c r="AA192" s="331"/>
      <c r="AB192" s="331"/>
      <c r="AC192" s="331"/>
      <c r="AD192" s="331"/>
      <c r="AE192" s="331"/>
      <c r="AF192" s="331"/>
      <c r="AG192" s="331"/>
      <c r="AI192" s="330"/>
      <c r="AJ192" s="330"/>
      <c r="AK192" s="308"/>
      <c r="AL192" s="308"/>
      <c r="AM192" s="308"/>
      <c r="AN192" s="308"/>
      <c r="AO192" s="308"/>
      <c r="AP192" s="308"/>
      <c r="AQ192" s="308"/>
      <c r="AR192" s="308"/>
      <c r="AS192" s="308"/>
      <c r="AU192" s="178"/>
    </row>
    <row r="193" spans="1:47" outlineLevel="1" x14ac:dyDescent="0.25">
      <c r="A193" s="37"/>
      <c r="B193" s="175"/>
      <c r="C193" s="1410"/>
      <c r="D193" s="298" t="str">
        <f>$D$53</f>
        <v>Inc. Cost</v>
      </c>
      <c r="E193" s="298" t="str">
        <f>$E$53</f>
        <v>Incremental Cost ($)</v>
      </c>
      <c r="F193" s="1059">
        <v>30</v>
      </c>
      <c r="G193" s="379" t="s">
        <v>31</v>
      </c>
      <c r="H193" s="175"/>
      <c r="I193" s="175"/>
      <c r="J193" s="175"/>
      <c r="K193" s="175"/>
      <c r="L193" s="175"/>
      <c r="M193" s="1476"/>
      <c r="N193" s="1477"/>
      <c r="O193" s="1476"/>
      <c r="P193" s="1477"/>
      <c r="V193" s="326" t="str">
        <f t="shared" si="11"/>
        <v>Inc. Cost</v>
      </c>
      <c r="W193" s="333">
        <v>30</v>
      </c>
      <c r="X193" s="333">
        <v>30</v>
      </c>
      <c r="Y193" s="333"/>
      <c r="Z193" s="333"/>
      <c r="AA193" s="333"/>
      <c r="AB193" s="333"/>
      <c r="AC193" s="333"/>
      <c r="AD193" s="333"/>
      <c r="AE193" s="333"/>
      <c r="AF193" s="333"/>
      <c r="AG193" s="333"/>
      <c r="AI193" s="330"/>
      <c r="AJ193" s="330"/>
      <c r="AK193" s="308"/>
      <c r="AL193" s="308"/>
      <c r="AM193" s="308"/>
      <c r="AN193" s="308"/>
      <c r="AO193" s="308"/>
      <c r="AP193" s="308"/>
      <c r="AQ193" s="308"/>
      <c r="AR193" s="308"/>
      <c r="AS193" s="308"/>
      <c r="AU193" s="178"/>
    </row>
    <row r="194" spans="1:47" x14ac:dyDescent="0.25">
      <c r="X194" s="187"/>
      <c r="AU194" s="178"/>
    </row>
    <row r="195" spans="1:47" x14ac:dyDescent="0.25">
      <c r="AU195" s="178"/>
    </row>
    <row r="196" spans="1:47" x14ac:dyDescent="0.25">
      <c r="A196" s="334"/>
      <c r="B196" s="2022" t="s">
        <v>660</v>
      </c>
      <c r="C196" s="2023"/>
      <c r="D196" s="2023"/>
      <c r="E196" s="2023"/>
      <c r="F196" s="2023"/>
      <c r="G196" s="2023"/>
      <c r="H196" s="2023"/>
      <c r="I196" s="1992"/>
      <c r="J196" s="1992"/>
      <c r="K196" s="1992"/>
      <c r="L196" s="1992"/>
      <c r="M196" s="1992"/>
      <c r="N196" s="1992"/>
      <c r="O196" s="1993"/>
      <c r="V196" s="2022" t="str">
        <f>B196</f>
        <v>ENERGY STAR Air Purifier</v>
      </c>
      <c r="W196" s="2023"/>
      <c r="X196" s="2023"/>
      <c r="Y196" s="2023"/>
      <c r="Z196" s="2023"/>
      <c r="AA196" s="2023"/>
      <c r="AB196" s="2023"/>
      <c r="AC196" s="2024"/>
      <c r="AD196" s="2024"/>
      <c r="AE196" s="2024"/>
      <c r="AF196" s="2024"/>
      <c r="AG196" s="2024"/>
      <c r="AH196" s="2024"/>
      <c r="AI196" s="2025"/>
      <c r="AU196" s="178"/>
    </row>
    <row r="197" spans="1:47" x14ac:dyDescent="0.25">
      <c r="A197" s="335"/>
      <c r="B197" s="1478"/>
      <c r="C197" s="1410"/>
      <c r="D197" s="1411"/>
      <c r="E197" s="1411"/>
      <c r="F197" s="1478"/>
      <c r="G197" s="1478"/>
      <c r="H197" s="1478"/>
      <c r="I197" s="1478"/>
      <c r="J197" s="1478"/>
      <c r="K197" s="1478"/>
      <c r="L197" s="1478"/>
      <c r="AU197" s="178"/>
    </row>
    <row r="198" spans="1:47" ht="45" x14ac:dyDescent="0.25">
      <c r="A198" s="102"/>
      <c r="B198" s="1353"/>
      <c r="C198" s="184" t="s">
        <v>16</v>
      </c>
      <c r="D198" s="184" t="s">
        <v>509</v>
      </c>
      <c r="E198" s="336" t="s">
        <v>18</v>
      </c>
      <c r="F198" s="184" t="s">
        <v>19</v>
      </c>
      <c r="G198" s="336" t="s">
        <v>20</v>
      </c>
      <c r="H198" s="336" t="s">
        <v>21</v>
      </c>
      <c r="I198" s="336" t="s">
        <v>22</v>
      </c>
      <c r="J198" s="336" t="s">
        <v>23</v>
      </c>
      <c r="K198" s="336" t="s">
        <v>24</v>
      </c>
      <c r="L198" s="184" t="s">
        <v>25</v>
      </c>
      <c r="M198" s="251"/>
      <c r="N198" s="251"/>
      <c r="V198" s="48" t="s">
        <v>26</v>
      </c>
      <c r="W198" s="49">
        <v>43252</v>
      </c>
      <c r="X198" s="49">
        <f>$X$6</f>
        <v>43465</v>
      </c>
      <c r="Y198" s="49" t="str">
        <f>$Y$6</f>
        <v>-</v>
      </c>
      <c r="Z198" s="49" t="str">
        <f>$Z$6</f>
        <v>-</v>
      </c>
      <c r="AA198" s="49" t="str">
        <f>$AA$6</f>
        <v>-</v>
      </c>
      <c r="AB198" s="49" t="str">
        <f>$AB$6</f>
        <v>-</v>
      </c>
      <c r="AC198" s="49" t="str">
        <f>$AC$6</f>
        <v>-</v>
      </c>
      <c r="AD198" s="49" t="str">
        <f>$AD$6</f>
        <v>-</v>
      </c>
      <c r="AE198" s="49" t="str">
        <f>$AE$6</f>
        <v>-</v>
      </c>
      <c r="AF198" s="49" t="str">
        <f>$AF$6</f>
        <v>-</v>
      </c>
      <c r="AG198" s="49" t="str">
        <f>$AG$6</f>
        <v>-</v>
      </c>
      <c r="AU198" s="178"/>
    </row>
    <row r="199" spans="1:47" x14ac:dyDescent="0.25">
      <c r="A199" s="335"/>
      <c r="B199" s="1478"/>
      <c r="C199" s="1412"/>
      <c r="D199" s="168" t="s">
        <v>1830</v>
      </c>
      <c r="E199" s="168" t="s">
        <v>661</v>
      </c>
      <c r="F199" s="372">
        <f>((F212*((1/F209)-(1/F208))*(F213)+(F211-F210)*(24-F213))*365/1000)*F215</f>
        <v>588.78703639406001</v>
      </c>
      <c r="G199" s="1479" t="s">
        <v>641</v>
      </c>
      <c r="H199" s="170">
        <f>VLOOKUP(G199,'CP FACTORS'!$A$3:$B$38, 2, FALSE)</f>
        <v>1.148238E-4</v>
      </c>
      <c r="I199" s="1460">
        <f>F199*H199</f>
        <v>6.7606764909504263E-2</v>
      </c>
      <c r="J199" s="375">
        <f>F216</f>
        <v>9</v>
      </c>
      <c r="K199" s="1094">
        <f>F217</f>
        <v>70</v>
      </c>
      <c r="L199" s="52" t="s">
        <v>31</v>
      </c>
      <c r="N199" s="1480"/>
      <c r="O199" s="1413"/>
      <c r="R199" s="1413"/>
      <c r="V199" s="314" t="s">
        <v>19</v>
      </c>
      <c r="W199" s="1190">
        <v>555.64466268041224</v>
      </c>
      <c r="X199" s="1191">
        <v>588.78703639406001</v>
      </c>
      <c r="Y199" s="314"/>
      <c r="Z199" s="314"/>
      <c r="AA199" s="314"/>
      <c r="AB199" s="314"/>
      <c r="AC199" s="314"/>
      <c r="AD199" s="314"/>
      <c r="AE199" s="314"/>
      <c r="AF199" s="314"/>
      <c r="AG199" s="314"/>
      <c r="AU199" s="178"/>
    </row>
    <row r="200" spans="1:47" outlineLevel="1" x14ac:dyDescent="0.25">
      <c r="A200" s="335"/>
      <c r="B200" s="1478"/>
      <c r="C200" s="1410"/>
      <c r="D200" s="1411"/>
      <c r="E200" s="803"/>
      <c r="F200" s="339"/>
      <c r="G200" s="1481"/>
      <c r="H200" s="1478"/>
      <c r="I200" s="489"/>
      <c r="J200" s="489"/>
      <c r="K200" s="489"/>
      <c r="L200" s="1478"/>
      <c r="W200" s="201"/>
      <c r="X200" s="201"/>
      <c r="AU200" s="178"/>
    </row>
    <row r="201" spans="1:47" s="258" customFormat="1" outlineLevel="1" x14ac:dyDescent="0.25">
      <c r="A201" s="340"/>
      <c r="B201" s="1482"/>
      <c r="C201" s="1417"/>
      <c r="D201" s="1423" t="s">
        <v>463</v>
      </c>
      <c r="E201" s="1483"/>
      <c r="F201" s="1484"/>
      <c r="G201" s="1482"/>
      <c r="H201" s="1482"/>
      <c r="I201" s="489"/>
      <c r="J201" s="489"/>
      <c r="K201" s="489"/>
      <c r="L201" s="1482"/>
      <c r="M201" s="1446"/>
      <c r="N201" s="1446"/>
      <c r="O201" s="1446"/>
      <c r="P201" s="1446"/>
      <c r="Q201" s="1446"/>
      <c r="R201" s="1446"/>
      <c r="S201" s="1446"/>
      <c r="T201" s="1446"/>
      <c r="U201" s="1446"/>
      <c r="W201" s="341"/>
      <c r="X201" s="341"/>
      <c r="AU201" s="178"/>
    </row>
    <row r="202" spans="1:47" s="258" customFormat="1" outlineLevel="1" x14ac:dyDescent="0.25">
      <c r="A202" s="340"/>
      <c r="B202" s="1482"/>
      <c r="C202" s="1417"/>
      <c r="D202" s="1485"/>
      <c r="E202" s="1483"/>
      <c r="F202" s="1484"/>
      <c r="G202" s="1482"/>
      <c r="H202" s="1482"/>
      <c r="I202" s="489"/>
      <c r="J202" s="489"/>
      <c r="K202" s="489"/>
      <c r="L202" s="1482"/>
      <c r="M202" s="1446"/>
      <c r="N202" s="1446"/>
      <c r="O202" s="1446"/>
      <c r="P202" s="1446"/>
      <c r="Q202" s="1446"/>
      <c r="R202" s="1446"/>
      <c r="S202" s="1446"/>
      <c r="T202" s="1446"/>
      <c r="U202" s="1446"/>
      <c r="W202" s="341"/>
      <c r="X202" s="341"/>
      <c r="AU202" s="178"/>
    </row>
    <row r="203" spans="1:47" s="258" customFormat="1" outlineLevel="1" x14ac:dyDescent="0.25">
      <c r="A203" s="340"/>
      <c r="B203" s="1482"/>
      <c r="C203" s="1417"/>
      <c r="D203" s="1485"/>
      <c r="E203" s="1483"/>
      <c r="F203" s="1484"/>
      <c r="G203" s="1482"/>
      <c r="H203" s="1482"/>
      <c r="I203" s="1482"/>
      <c r="J203" s="1482"/>
      <c r="K203" s="1482"/>
      <c r="L203" s="1482"/>
      <c r="M203" s="1446"/>
      <c r="N203" s="1446"/>
      <c r="O203" s="1446"/>
      <c r="P203" s="1446"/>
      <c r="Q203" s="1446"/>
      <c r="R203" s="1446"/>
      <c r="S203" s="1446"/>
      <c r="T203" s="1446"/>
      <c r="U203" s="1446"/>
      <c r="W203" s="341"/>
      <c r="X203" s="341"/>
      <c r="AU203" s="178"/>
    </row>
    <row r="204" spans="1:47" s="258" customFormat="1" outlineLevel="1" x14ac:dyDescent="0.25">
      <c r="A204" s="340"/>
      <c r="B204" s="1482"/>
      <c r="C204" s="1417"/>
      <c r="D204" s="1485"/>
      <c r="E204" s="1483"/>
      <c r="F204" s="1484"/>
      <c r="G204" s="1482"/>
      <c r="H204" s="1482"/>
      <c r="I204" s="1482"/>
      <c r="J204" s="1482"/>
      <c r="K204" s="1482"/>
      <c r="L204" s="1482"/>
      <c r="M204" s="1446"/>
      <c r="N204" s="1446"/>
      <c r="O204" s="1446"/>
      <c r="P204" s="1446"/>
      <c r="Q204" s="1446"/>
      <c r="R204" s="1446"/>
      <c r="S204" s="1446"/>
      <c r="T204" s="1446"/>
      <c r="U204" s="1446"/>
      <c r="W204" s="341"/>
      <c r="X204" s="341"/>
      <c r="AU204" s="178"/>
    </row>
    <row r="205" spans="1:47" s="258" customFormat="1" outlineLevel="1" x14ac:dyDescent="0.25">
      <c r="A205" s="340"/>
      <c r="B205" s="1482"/>
      <c r="C205" s="1417"/>
      <c r="D205" s="1485"/>
      <c r="E205" s="1483"/>
      <c r="F205" s="1484"/>
      <c r="G205" s="1482"/>
      <c r="H205" s="1482"/>
      <c r="I205" s="1482"/>
      <c r="J205" s="1482"/>
      <c r="K205" s="1482"/>
      <c r="L205" s="1482"/>
      <c r="M205" s="1446"/>
      <c r="N205" s="1446"/>
      <c r="O205" s="1446"/>
      <c r="P205" s="1446"/>
      <c r="Q205" s="1446"/>
      <c r="R205" s="1446"/>
      <c r="S205" s="1446"/>
      <c r="T205" s="1446"/>
      <c r="U205" s="1446"/>
      <c r="W205" s="341"/>
      <c r="X205" s="341"/>
      <c r="AU205" s="178"/>
    </row>
    <row r="206" spans="1:47" s="258" customFormat="1" outlineLevel="1" x14ac:dyDescent="0.25">
      <c r="A206" s="340"/>
      <c r="B206" s="1482"/>
      <c r="C206" s="1417"/>
      <c r="D206" s="1423"/>
      <c r="E206" s="1423"/>
      <c r="F206" s="1482"/>
      <c r="G206" s="1482"/>
      <c r="H206" s="1482"/>
      <c r="I206" s="1482"/>
      <c r="J206" s="1482"/>
      <c r="K206" s="1482"/>
      <c r="L206" s="1482"/>
      <c r="M206" s="1446"/>
      <c r="N206" s="1446"/>
      <c r="O206" s="1446"/>
      <c r="P206" s="1446"/>
      <c r="Q206" s="1446"/>
      <c r="R206" s="1446"/>
      <c r="S206" s="1446"/>
      <c r="T206" s="1446"/>
      <c r="U206" s="1446"/>
      <c r="W206" s="341"/>
      <c r="X206" s="341"/>
      <c r="AU206" s="178"/>
    </row>
    <row r="207" spans="1:47" outlineLevel="1" x14ac:dyDescent="0.25">
      <c r="A207" s="342"/>
      <c r="B207" s="1486"/>
      <c r="C207" s="1410"/>
      <c r="D207" s="1098" t="s">
        <v>465</v>
      </c>
      <c r="E207" s="1098" t="s">
        <v>466</v>
      </c>
      <c r="F207" s="343" t="s">
        <v>467</v>
      </c>
      <c r="G207" s="2050" t="s">
        <v>515</v>
      </c>
      <c r="H207" s="2051"/>
      <c r="I207" s="1478"/>
      <c r="J207" s="1478"/>
      <c r="K207" s="1478"/>
      <c r="L207" s="1486"/>
      <c r="M207" s="251"/>
      <c r="N207" s="251"/>
      <c r="V207" s="48" t="s">
        <v>26</v>
      </c>
      <c r="W207" s="344">
        <v>43252</v>
      </c>
      <c r="X207" s="49">
        <f>$X$6</f>
        <v>43465</v>
      </c>
      <c r="Y207" s="49" t="str">
        <f>$Y$6</f>
        <v>-</v>
      </c>
      <c r="Z207" s="49" t="str">
        <f>$Z$6</f>
        <v>-</v>
      </c>
      <c r="AA207" s="49" t="str">
        <f>$AA$6</f>
        <v>-</v>
      </c>
      <c r="AB207" s="49" t="str">
        <f>$AB$6</f>
        <v>-</v>
      </c>
      <c r="AC207" s="49" t="str">
        <f>$AC$6</f>
        <v>-</v>
      </c>
      <c r="AD207" s="49" t="str">
        <f>$AD$6</f>
        <v>-</v>
      </c>
      <c r="AE207" s="49" t="str">
        <f>$AE$6</f>
        <v>-</v>
      </c>
      <c r="AF207" s="49" t="str">
        <f>$AF$6</f>
        <v>-</v>
      </c>
      <c r="AG207" s="49" t="str">
        <f>$AG$6</f>
        <v>-</v>
      </c>
      <c r="AU207" s="178"/>
    </row>
    <row r="208" spans="1:47" ht="36" customHeight="1" outlineLevel="1" x14ac:dyDescent="0.25">
      <c r="A208" s="345"/>
      <c r="B208" s="1487"/>
      <c r="D208" s="348" t="s">
        <v>662</v>
      </c>
      <c r="E208" s="313" t="s">
        <v>663</v>
      </c>
      <c r="F208" s="346">
        <v>3.0238677849037763</v>
      </c>
      <c r="G208" s="2052" t="s">
        <v>1779</v>
      </c>
      <c r="H208" s="2053"/>
      <c r="I208" s="1478"/>
      <c r="J208" s="1478"/>
      <c r="K208" s="1478"/>
      <c r="L208" s="1487"/>
      <c r="V208" s="304" t="str">
        <f>D208</f>
        <v xml:space="preserve">EffES </v>
      </c>
      <c r="W208" s="346">
        <v>2.91</v>
      </c>
      <c r="X208" s="347">
        <v>3.0238677849037763</v>
      </c>
      <c r="Y208" s="314"/>
      <c r="Z208" s="314"/>
      <c r="AA208" s="314"/>
      <c r="AB208" s="314"/>
      <c r="AC208" s="314"/>
      <c r="AD208" s="314"/>
      <c r="AE208" s="314"/>
      <c r="AF208" s="314"/>
      <c r="AG208" s="314"/>
      <c r="AU208" s="178"/>
    </row>
    <row r="209" spans="1:47" ht="37.5" customHeight="1" outlineLevel="1" x14ac:dyDescent="0.25">
      <c r="A209" s="345"/>
      <c r="B209" s="1487"/>
      <c r="D209" s="348" t="s">
        <v>664</v>
      </c>
      <c r="E209" s="313" t="s">
        <v>665</v>
      </c>
      <c r="F209" s="346">
        <v>1</v>
      </c>
      <c r="G209" s="2046" t="s">
        <v>666</v>
      </c>
      <c r="H209" s="2047"/>
      <c r="I209" s="1478"/>
      <c r="J209" s="1478"/>
      <c r="K209" s="1478"/>
      <c r="L209" s="1487"/>
      <c r="V209" s="304" t="str">
        <f t="shared" ref="V209:V217" si="12">D209</f>
        <v>EffBL</v>
      </c>
      <c r="W209" s="346">
        <v>1</v>
      </c>
      <c r="X209" s="349">
        <v>1</v>
      </c>
      <c r="Y209" s="314"/>
      <c r="Z209" s="314"/>
      <c r="AA209" s="314"/>
      <c r="AB209" s="314"/>
      <c r="AC209" s="314"/>
      <c r="AD209" s="314"/>
      <c r="AE209" s="314"/>
      <c r="AF209" s="314"/>
      <c r="AG209" s="314"/>
      <c r="AU209" s="178"/>
    </row>
    <row r="210" spans="1:47" ht="18" outlineLevel="1" x14ac:dyDescent="0.25">
      <c r="A210" s="345"/>
      <c r="B210" s="1487"/>
      <c r="D210" s="348" t="s">
        <v>667</v>
      </c>
      <c r="E210" s="313" t="s">
        <v>668</v>
      </c>
      <c r="F210" s="350">
        <v>0.3657961405244905</v>
      </c>
      <c r="G210" s="2046" t="s">
        <v>1779</v>
      </c>
      <c r="H210" s="2047"/>
      <c r="I210" s="1478"/>
      <c r="J210" s="1478"/>
      <c r="K210" s="1478"/>
      <c r="L210" s="1487"/>
      <c r="V210" s="304" t="str">
        <f t="shared" si="12"/>
        <v xml:space="preserve">SBES </v>
      </c>
      <c r="W210" s="350">
        <v>0.29299999999999998</v>
      </c>
      <c r="X210" s="351">
        <v>0.3657961405244905</v>
      </c>
      <c r="Y210" s="314"/>
      <c r="Z210" s="314"/>
      <c r="AA210" s="314"/>
      <c r="AB210" s="314"/>
      <c r="AC210" s="314"/>
      <c r="AD210" s="314"/>
      <c r="AE210" s="314"/>
      <c r="AF210" s="314"/>
      <c r="AG210" s="314"/>
      <c r="AU210" s="178"/>
    </row>
    <row r="211" spans="1:47" ht="38.25" customHeight="1" outlineLevel="1" x14ac:dyDescent="0.25">
      <c r="A211" s="345"/>
      <c r="B211" s="1487"/>
      <c r="D211" s="348" t="s">
        <v>669</v>
      </c>
      <c r="E211" s="313" t="s">
        <v>670</v>
      </c>
      <c r="F211" s="346">
        <v>1</v>
      </c>
      <c r="G211" s="2046" t="s">
        <v>666</v>
      </c>
      <c r="H211" s="2047"/>
      <c r="I211" s="1478"/>
      <c r="J211" s="1478"/>
      <c r="K211" s="1478"/>
      <c r="L211" s="1487"/>
      <c r="V211" s="304" t="str">
        <f t="shared" si="12"/>
        <v xml:space="preserve">SBBL </v>
      </c>
      <c r="W211" s="346">
        <v>1</v>
      </c>
      <c r="X211" s="349">
        <v>1</v>
      </c>
      <c r="Y211" s="314"/>
      <c r="Z211" s="314"/>
      <c r="AA211" s="314"/>
      <c r="AB211" s="314"/>
      <c r="AC211" s="314"/>
      <c r="AD211" s="314"/>
      <c r="AE211" s="314"/>
      <c r="AF211" s="314"/>
      <c r="AG211" s="314"/>
      <c r="AU211" s="178"/>
    </row>
    <row r="212" spans="1:47" outlineLevel="1" x14ac:dyDescent="0.25">
      <c r="A212" s="345"/>
      <c r="B212" s="1487"/>
      <c r="D212" s="348" t="s">
        <v>671</v>
      </c>
      <c r="E212" s="313" t="s">
        <v>672</v>
      </c>
      <c r="F212" s="346">
        <v>150.16127281696868</v>
      </c>
      <c r="G212" s="2046" t="s">
        <v>1779</v>
      </c>
      <c r="H212" s="2047"/>
      <c r="I212" s="1478"/>
      <c r="J212" s="1478"/>
      <c r="K212" s="1478"/>
      <c r="L212" s="1487"/>
      <c r="V212" s="304" t="str">
        <f t="shared" si="12"/>
        <v>CADR</v>
      </c>
      <c r="W212" s="346">
        <v>144.41999999999999</v>
      </c>
      <c r="X212" s="347">
        <v>150.16127281696868</v>
      </c>
      <c r="Y212" s="314"/>
      <c r="Z212" s="314"/>
      <c r="AA212" s="314"/>
      <c r="AB212" s="314"/>
      <c r="AC212" s="314"/>
      <c r="AD212" s="314"/>
      <c r="AE212" s="314"/>
      <c r="AF212" s="314"/>
      <c r="AG212" s="314"/>
      <c r="AU212" s="178"/>
    </row>
    <row r="213" spans="1:47" ht="36.75" customHeight="1" outlineLevel="1" x14ac:dyDescent="0.25">
      <c r="A213" s="345"/>
      <c r="B213" s="1487"/>
      <c r="D213" s="348" t="s">
        <v>673</v>
      </c>
      <c r="E213" s="313" t="s">
        <v>674</v>
      </c>
      <c r="F213" s="350">
        <v>16</v>
      </c>
      <c r="G213" s="2046" t="s">
        <v>666</v>
      </c>
      <c r="H213" s="2047"/>
      <c r="I213" s="1487"/>
      <c r="J213" s="1487"/>
      <c r="K213" s="1487"/>
      <c r="L213" s="1487"/>
      <c r="V213" s="304" t="str">
        <f t="shared" si="12"/>
        <v>Hroper</v>
      </c>
      <c r="W213" s="346">
        <v>16</v>
      </c>
      <c r="X213" s="349">
        <v>16</v>
      </c>
      <c r="Y213" s="314"/>
      <c r="Z213" s="314"/>
      <c r="AA213" s="314"/>
      <c r="AB213" s="314"/>
      <c r="AC213" s="314"/>
      <c r="AD213" s="314"/>
      <c r="AE213" s="314"/>
      <c r="AF213" s="314"/>
      <c r="AG213" s="314"/>
      <c r="AU213" s="178"/>
    </row>
    <row r="214" spans="1:47" outlineLevel="1" x14ac:dyDescent="0.25">
      <c r="A214" s="335"/>
      <c r="B214" s="1478"/>
      <c r="C214" s="1410"/>
      <c r="D214" s="348" t="s">
        <v>675</v>
      </c>
      <c r="E214" s="313" t="s">
        <v>630</v>
      </c>
      <c r="F214" s="350">
        <v>365</v>
      </c>
      <c r="G214" s="2046" t="s">
        <v>666</v>
      </c>
      <c r="H214" s="2047"/>
      <c r="I214" s="1487"/>
      <c r="J214" s="1487"/>
      <c r="K214" s="1487"/>
      <c r="L214" s="1478"/>
      <c r="V214" s="304" t="str">
        <f t="shared" si="12"/>
        <v>Days per Year</v>
      </c>
      <c r="W214" s="346">
        <v>365</v>
      </c>
      <c r="X214" s="349">
        <v>365</v>
      </c>
      <c r="Y214" s="314"/>
      <c r="Z214" s="314"/>
      <c r="AA214" s="314"/>
      <c r="AB214" s="314"/>
      <c r="AC214" s="314"/>
      <c r="AD214" s="314"/>
      <c r="AE214" s="314"/>
      <c r="AF214" s="314"/>
      <c r="AG214" s="314"/>
      <c r="AU214" s="178"/>
    </row>
    <row r="215" spans="1:47" outlineLevel="1" x14ac:dyDescent="0.25">
      <c r="A215" s="335"/>
      <c r="B215" s="1478"/>
      <c r="C215" s="1410"/>
      <c r="D215" s="348" t="s">
        <v>58</v>
      </c>
      <c r="E215" s="313" t="s">
        <v>574</v>
      </c>
      <c r="F215" s="350">
        <v>1</v>
      </c>
      <c r="G215" s="2046" t="s">
        <v>575</v>
      </c>
      <c r="H215" s="2047"/>
      <c r="I215" s="1478"/>
      <c r="J215" s="1478"/>
      <c r="K215" s="1478"/>
      <c r="L215" s="1478"/>
      <c r="V215" s="304" t="str">
        <f t="shared" si="12"/>
        <v>ISR</v>
      </c>
      <c r="W215" s="105">
        <v>1</v>
      </c>
      <c r="X215" s="352">
        <v>1</v>
      </c>
      <c r="Y215" s="314"/>
      <c r="Z215" s="314"/>
      <c r="AA215" s="314"/>
      <c r="AB215" s="314"/>
      <c r="AC215" s="314"/>
      <c r="AD215" s="314"/>
      <c r="AE215" s="314"/>
      <c r="AF215" s="314"/>
      <c r="AG215" s="314"/>
      <c r="AU215" s="178"/>
    </row>
    <row r="216" spans="1:47" outlineLevel="1" x14ac:dyDescent="0.25">
      <c r="A216" s="335"/>
      <c r="B216" s="1478"/>
      <c r="C216" s="1410"/>
      <c r="D216" s="298" t="str">
        <f>$D$52</f>
        <v>EUL</v>
      </c>
      <c r="E216" s="298" t="str">
        <f>$E$52</f>
        <v>Effective Useful Life</v>
      </c>
      <c r="F216" s="346">
        <v>9</v>
      </c>
      <c r="G216" s="2046" t="s">
        <v>575</v>
      </c>
      <c r="H216" s="2047"/>
      <c r="I216" s="1478"/>
      <c r="J216" s="1478"/>
      <c r="K216" s="1478"/>
      <c r="L216" s="1478"/>
      <c r="V216" s="304" t="str">
        <f t="shared" si="12"/>
        <v>EUL</v>
      </c>
      <c r="W216" s="346">
        <v>9</v>
      </c>
      <c r="X216" s="349">
        <v>9</v>
      </c>
      <c r="Y216" s="349"/>
      <c r="Z216" s="349"/>
      <c r="AA216" s="349"/>
      <c r="AB216" s="349"/>
      <c r="AC216" s="349"/>
      <c r="AD216" s="349"/>
      <c r="AE216" s="349"/>
      <c r="AF216" s="349"/>
      <c r="AG216" s="349"/>
      <c r="AU216" s="178"/>
    </row>
    <row r="217" spans="1:47" outlineLevel="1" x14ac:dyDescent="0.25">
      <c r="A217" s="335"/>
      <c r="B217" s="1478"/>
      <c r="C217" s="1410"/>
      <c r="D217" s="298" t="str">
        <f>$D$53</f>
        <v>Inc. Cost</v>
      </c>
      <c r="E217" s="298" t="str">
        <f>$E$53</f>
        <v>Incremental Cost ($)</v>
      </c>
      <c r="F217" s="353">
        <v>70</v>
      </c>
      <c r="G217" s="2046" t="s">
        <v>575</v>
      </c>
      <c r="H217" s="2047"/>
      <c r="I217" s="1478"/>
      <c r="J217" s="1478"/>
      <c r="K217" s="1478"/>
      <c r="L217" s="1478"/>
      <c r="V217" s="304" t="str">
        <f t="shared" si="12"/>
        <v>Inc. Cost</v>
      </c>
      <c r="W217" s="353">
        <v>70</v>
      </c>
      <c r="X217" s="338">
        <v>70</v>
      </c>
      <c r="Y217" s="338"/>
      <c r="Z217" s="338"/>
      <c r="AA217" s="338"/>
      <c r="AB217" s="338"/>
      <c r="AC217" s="338"/>
      <c r="AD217" s="338"/>
      <c r="AE217" s="338"/>
      <c r="AF217" s="338"/>
      <c r="AG217" s="338"/>
      <c r="AU217" s="178"/>
    </row>
    <row r="218" spans="1:47" x14ac:dyDescent="0.25">
      <c r="A218" s="335"/>
      <c r="B218" s="1478"/>
      <c r="C218" s="1410"/>
      <c r="D218" s="1488"/>
      <c r="E218" s="1489"/>
      <c r="F218" s="1488"/>
      <c r="G218" s="1478"/>
      <c r="H218" s="1478"/>
      <c r="I218" s="1478"/>
      <c r="J218" s="1478"/>
      <c r="K218" s="1478"/>
      <c r="L218" s="1478"/>
      <c r="X218" s="313"/>
      <c r="AU218" s="178"/>
    </row>
    <row r="219" spans="1:47" x14ac:dyDescent="0.25">
      <c r="A219" s="37"/>
      <c r="B219" s="175"/>
      <c r="C219" s="1410"/>
      <c r="D219" s="1488"/>
      <c r="E219" s="1490"/>
      <c r="F219" s="1488"/>
      <c r="G219" s="175"/>
      <c r="H219" s="175"/>
      <c r="I219" s="175"/>
      <c r="J219" s="175"/>
      <c r="K219" s="175"/>
      <c r="L219" s="175"/>
      <c r="AU219" s="178"/>
    </row>
    <row r="220" spans="1:47" x14ac:dyDescent="0.25">
      <c r="A220" s="334"/>
      <c r="B220" s="2022" t="s">
        <v>676</v>
      </c>
      <c r="C220" s="2023"/>
      <c r="D220" s="2023"/>
      <c r="E220" s="2023"/>
      <c r="F220" s="2023"/>
      <c r="G220" s="2023"/>
      <c r="H220" s="2023"/>
      <c r="I220" s="1992"/>
      <c r="J220" s="1992"/>
      <c r="K220" s="1992"/>
      <c r="L220" s="1992"/>
      <c r="M220" s="1992"/>
      <c r="N220" s="1992"/>
      <c r="O220" s="1993"/>
      <c r="V220" s="2022" t="str">
        <f>B220</f>
        <v>ENERGY STAR Dehumidifier</v>
      </c>
      <c r="W220" s="2023"/>
      <c r="X220" s="2023"/>
      <c r="Y220" s="2023"/>
      <c r="Z220" s="2023"/>
      <c r="AA220" s="2023"/>
      <c r="AB220" s="2023"/>
      <c r="AC220" s="2024"/>
      <c r="AD220" s="2024"/>
      <c r="AE220" s="2024"/>
      <c r="AF220" s="2024"/>
      <c r="AG220" s="2024"/>
      <c r="AH220" s="2024"/>
      <c r="AI220" s="2025"/>
      <c r="AU220" s="178"/>
    </row>
    <row r="221" spans="1:47" x14ac:dyDescent="0.25">
      <c r="AU221" s="178"/>
    </row>
    <row r="222" spans="1:47" ht="45" x14ac:dyDescent="0.25">
      <c r="A222"/>
      <c r="B222" s="130"/>
      <c r="C222" s="184" t="s">
        <v>16</v>
      </c>
      <c r="D222" s="184" t="s">
        <v>509</v>
      </c>
      <c r="E222" s="184" t="s">
        <v>18</v>
      </c>
      <c r="F222" s="184" t="s">
        <v>19</v>
      </c>
      <c r="G222" s="184" t="s">
        <v>20</v>
      </c>
      <c r="H222" s="184" t="s">
        <v>21</v>
      </c>
      <c r="I222" s="184" t="s">
        <v>22</v>
      </c>
      <c r="J222" s="184" t="s">
        <v>23</v>
      </c>
      <c r="K222" s="184" t="s">
        <v>24</v>
      </c>
      <c r="L222" s="184" t="s">
        <v>25</v>
      </c>
      <c r="M222" s="165"/>
      <c r="N222" s="165"/>
      <c r="O222" s="1469"/>
      <c r="V222" s="48" t="s">
        <v>26</v>
      </c>
      <c r="W222" s="49">
        <v>43252</v>
      </c>
      <c r="X222" s="49">
        <f>$X$6</f>
        <v>43465</v>
      </c>
      <c r="Y222" s="49" t="str">
        <f>$Y$6</f>
        <v>-</v>
      </c>
      <c r="Z222" s="49" t="str">
        <f>$Z$6</f>
        <v>-</v>
      </c>
      <c r="AA222" s="49" t="str">
        <f>$AA$6</f>
        <v>-</v>
      </c>
      <c r="AB222" s="49" t="str">
        <f>$AB$6</f>
        <v>-</v>
      </c>
      <c r="AC222" s="49" t="str">
        <f>$AC$6</f>
        <v>-</v>
      </c>
      <c r="AD222" s="49" t="str">
        <f>$AD$6</f>
        <v>-</v>
      </c>
      <c r="AE222" s="49" t="str">
        <f>$AE$6</f>
        <v>-</v>
      </c>
      <c r="AF222" s="49" t="str">
        <f>$AF$6</f>
        <v>-</v>
      </c>
      <c r="AG222" s="49" t="str">
        <f>$AG$6</f>
        <v>-</v>
      </c>
      <c r="AU222" s="178"/>
    </row>
    <row r="223" spans="1:47" s="319" customFormat="1" x14ac:dyDescent="0.25">
      <c r="A223" s="315"/>
      <c r="B223" s="1471"/>
      <c r="C223" s="354"/>
      <c r="D223" s="168" t="s">
        <v>1830</v>
      </c>
      <c r="E223" s="726" t="s">
        <v>676</v>
      </c>
      <c r="F223" s="1440">
        <f>G242</f>
        <v>204</v>
      </c>
      <c r="G223" s="417" t="s">
        <v>578</v>
      </c>
      <c r="H223" s="1472">
        <f>VLOOKUP(G223,'CP FACTORS'!$A$3:$B$38, 2, FALSE)</f>
        <v>9.4741810000000004E-4</v>
      </c>
      <c r="I223" s="1397">
        <f>F223*H223</f>
        <v>0.19327329240000002</v>
      </c>
      <c r="J223" s="122">
        <f>G243</f>
        <v>12</v>
      </c>
      <c r="K223" s="1094">
        <f>G244</f>
        <v>5</v>
      </c>
      <c r="L223" s="52" t="s">
        <v>31</v>
      </c>
      <c r="M223" s="1491"/>
      <c r="N223" s="1492"/>
      <c r="O223" s="1493"/>
      <c r="P223" s="318"/>
      <c r="Q223" s="318"/>
      <c r="R223" s="318"/>
      <c r="S223" s="318"/>
      <c r="T223" s="318"/>
      <c r="U223" s="318"/>
      <c r="V223" s="320" t="s">
        <v>19</v>
      </c>
      <c r="W223" s="357">
        <v>204</v>
      </c>
      <c r="X223" s="357">
        <v>204</v>
      </c>
      <c r="Y223" s="320"/>
      <c r="Z223" s="320"/>
      <c r="AA223" s="320"/>
      <c r="AB223" s="320"/>
      <c r="AC223" s="320"/>
      <c r="AD223" s="320"/>
      <c r="AE223" s="320"/>
      <c r="AF223" s="320"/>
      <c r="AG223" s="320"/>
      <c r="AU223" s="178"/>
    </row>
    <row r="224" spans="1:47" outlineLevel="1" x14ac:dyDescent="0.25">
      <c r="M224" s="1469"/>
      <c r="N224" s="1469"/>
      <c r="O224" s="1469"/>
      <c r="AU224" s="178"/>
    </row>
    <row r="225" spans="3:47" outlineLevel="1" x14ac:dyDescent="0.25">
      <c r="C225" s="1494"/>
      <c r="D225" s="1418" t="s">
        <v>463</v>
      </c>
      <c r="E225" s="1495"/>
      <c r="F225" s="1446"/>
      <c r="G225" s="1446"/>
      <c r="M225" s="1469"/>
      <c r="N225" s="1469"/>
      <c r="O225" s="1469"/>
      <c r="AU225" s="178"/>
    </row>
    <row r="226" spans="3:47" outlineLevel="1" x14ac:dyDescent="0.25">
      <c r="C226" s="1494"/>
      <c r="D226" s="1495"/>
      <c r="E226" s="1495"/>
      <c r="F226" s="1446"/>
      <c r="G226" s="1446"/>
      <c r="M226" s="1469"/>
      <c r="N226" s="1469"/>
      <c r="O226" s="1469"/>
      <c r="AU226" s="178"/>
    </row>
    <row r="227" spans="3:47" outlineLevel="1" x14ac:dyDescent="0.25">
      <c r="C227" s="1494"/>
      <c r="D227" s="1495"/>
      <c r="E227" s="1495"/>
      <c r="F227" s="1446"/>
      <c r="G227" s="1446"/>
      <c r="M227" s="1469"/>
      <c r="N227" s="1469"/>
      <c r="O227" s="1469"/>
      <c r="AU227" s="178"/>
    </row>
    <row r="228" spans="3:47" outlineLevel="1" x14ac:dyDescent="0.25">
      <c r="M228" s="1469"/>
      <c r="N228" s="1469"/>
      <c r="O228" s="1469"/>
      <c r="AU228" s="178"/>
    </row>
    <row r="229" spans="3:47" ht="15.75" outlineLevel="1" thickBot="1" x14ac:dyDescent="0.3">
      <c r="D229" s="358" t="s">
        <v>465</v>
      </c>
      <c r="E229" s="359" t="s">
        <v>466</v>
      </c>
      <c r="F229" s="360" t="s">
        <v>514</v>
      </c>
      <c r="G229" s="360" t="s">
        <v>1874</v>
      </c>
      <c r="H229" s="534" t="s">
        <v>655</v>
      </c>
      <c r="M229" s="165"/>
      <c r="N229" s="165"/>
      <c r="O229" s="1469"/>
      <c r="V229" s="48" t="s">
        <v>26</v>
      </c>
      <c r="W229" s="49">
        <v>43252</v>
      </c>
      <c r="X229" s="49">
        <f>$X$6</f>
        <v>43465</v>
      </c>
      <c r="Y229" s="49" t="str">
        <f>$Y$6</f>
        <v>-</v>
      </c>
      <c r="Z229" s="49" t="str">
        <f>$Z$6</f>
        <v>-</v>
      </c>
      <c r="AA229" s="49" t="str">
        <f>$AA$6</f>
        <v>-</v>
      </c>
      <c r="AB229" s="49" t="str">
        <f>$AB$6</f>
        <v>-</v>
      </c>
      <c r="AC229" s="49" t="str">
        <f>$AC$6</f>
        <v>-</v>
      </c>
      <c r="AD229" s="49" t="str">
        <f>$AD$6</f>
        <v>-</v>
      </c>
      <c r="AE229" s="49" t="str">
        <f>$AE$6</f>
        <v>-</v>
      </c>
      <c r="AF229" s="49" t="str">
        <f>$AF$6</f>
        <v>-</v>
      </c>
      <c r="AG229" s="49" t="str">
        <f>$AG$6</f>
        <v>-</v>
      </c>
      <c r="AU229" s="178"/>
    </row>
    <row r="230" spans="3:47" ht="31.5" customHeight="1" outlineLevel="1" x14ac:dyDescent="0.25">
      <c r="D230" s="2037" t="s">
        <v>677</v>
      </c>
      <c r="E230" s="2040" t="s">
        <v>678</v>
      </c>
      <c r="F230" s="1496" t="s">
        <v>679</v>
      </c>
      <c r="G230" s="1496">
        <v>322</v>
      </c>
      <c r="H230" s="1497" t="s">
        <v>680</v>
      </c>
      <c r="M230" s="1498"/>
      <c r="N230" s="1498"/>
      <c r="O230" s="1469"/>
      <c r="V230" s="2037" t="s">
        <v>681</v>
      </c>
      <c r="W230" s="361">
        <v>322</v>
      </c>
      <c r="X230" s="361">
        <v>322</v>
      </c>
      <c r="Y230" s="361"/>
      <c r="Z230" s="361"/>
      <c r="AA230" s="361"/>
      <c r="AB230" s="361"/>
      <c r="AC230" s="361"/>
      <c r="AD230" s="361"/>
      <c r="AE230" s="361"/>
      <c r="AF230" s="361"/>
      <c r="AG230" s="361"/>
      <c r="AU230" s="178"/>
    </row>
    <row r="231" spans="3:47" outlineLevel="1" x14ac:dyDescent="0.25">
      <c r="D231" s="2038"/>
      <c r="E231" s="2041"/>
      <c r="F231" s="1499" t="s">
        <v>682</v>
      </c>
      <c r="G231" s="1499">
        <v>482</v>
      </c>
      <c r="H231" s="1500" t="s">
        <v>680</v>
      </c>
      <c r="M231" s="1498"/>
      <c r="N231" s="1498"/>
      <c r="O231" s="1469"/>
      <c r="V231" s="2038"/>
      <c r="W231" s="362">
        <v>482</v>
      </c>
      <c r="X231" s="362">
        <v>482</v>
      </c>
      <c r="Y231" s="362"/>
      <c r="Z231" s="362"/>
      <c r="AA231" s="362"/>
      <c r="AB231" s="362"/>
      <c r="AC231" s="362"/>
      <c r="AD231" s="362"/>
      <c r="AE231" s="362"/>
      <c r="AF231" s="362"/>
      <c r="AG231" s="362"/>
      <c r="AU231" s="178"/>
    </row>
    <row r="232" spans="3:47" outlineLevel="1" x14ac:dyDescent="0.25">
      <c r="D232" s="2038"/>
      <c r="E232" s="2041"/>
      <c r="F232" s="1499" t="s">
        <v>683</v>
      </c>
      <c r="G232" s="1499">
        <v>643</v>
      </c>
      <c r="H232" s="1500" t="s">
        <v>684</v>
      </c>
      <c r="M232" s="1498"/>
      <c r="N232" s="1498"/>
      <c r="O232" s="1469"/>
      <c r="V232" s="2038"/>
      <c r="W232" s="362">
        <v>643</v>
      </c>
      <c r="X232" s="362">
        <v>643</v>
      </c>
      <c r="Y232" s="362"/>
      <c r="Z232" s="362"/>
      <c r="AA232" s="362"/>
      <c r="AB232" s="362"/>
      <c r="AC232" s="362"/>
      <c r="AD232" s="362"/>
      <c r="AE232" s="362"/>
      <c r="AF232" s="362"/>
      <c r="AG232" s="362"/>
      <c r="AU232" s="178"/>
    </row>
    <row r="233" spans="3:47" outlineLevel="1" x14ac:dyDescent="0.25">
      <c r="D233" s="2038"/>
      <c r="E233" s="2041"/>
      <c r="F233" s="1499" t="s">
        <v>685</v>
      </c>
      <c r="G233" s="1499">
        <v>804</v>
      </c>
      <c r="H233" s="1500" t="s">
        <v>686</v>
      </c>
      <c r="M233" s="1498"/>
      <c r="N233" s="1498"/>
      <c r="O233" s="1469"/>
      <c r="V233" s="2038"/>
      <c r="W233" s="362">
        <v>804</v>
      </c>
      <c r="X233" s="362">
        <v>804</v>
      </c>
      <c r="Y233" s="362"/>
      <c r="Z233" s="362"/>
      <c r="AA233" s="362"/>
      <c r="AB233" s="362"/>
      <c r="AC233" s="362"/>
      <c r="AD233" s="362"/>
      <c r="AE233" s="362"/>
      <c r="AF233" s="362"/>
      <c r="AG233" s="362"/>
      <c r="AU233" s="178"/>
    </row>
    <row r="234" spans="3:47" outlineLevel="1" x14ac:dyDescent="0.25">
      <c r="D234" s="2038"/>
      <c r="E234" s="2041"/>
      <c r="F234" s="1499" t="s">
        <v>687</v>
      </c>
      <c r="G234" s="1501">
        <v>1045</v>
      </c>
      <c r="H234" s="1500" t="s">
        <v>688</v>
      </c>
      <c r="M234" s="1502"/>
      <c r="N234" s="1502"/>
      <c r="O234" s="1469"/>
      <c r="V234" s="2038"/>
      <c r="W234" s="363">
        <v>1045</v>
      </c>
      <c r="X234" s="363">
        <v>1045</v>
      </c>
      <c r="Y234" s="363"/>
      <c r="Z234" s="363"/>
      <c r="AA234" s="363"/>
      <c r="AB234" s="363"/>
      <c r="AC234" s="363"/>
      <c r="AD234" s="363"/>
      <c r="AE234" s="363"/>
      <c r="AF234" s="363"/>
      <c r="AG234" s="363"/>
      <c r="AU234" s="178"/>
    </row>
    <row r="235" spans="3:47" ht="15.75" outlineLevel="1" thickBot="1" x14ac:dyDescent="0.3">
      <c r="D235" s="2039"/>
      <c r="E235" s="2048"/>
      <c r="F235" s="1503" t="s">
        <v>689</v>
      </c>
      <c r="G235" s="1504">
        <v>1493</v>
      </c>
      <c r="H235" s="1505" t="s">
        <v>690</v>
      </c>
      <c r="M235" s="1502"/>
      <c r="N235" s="1502"/>
      <c r="O235" s="1469"/>
      <c r="V235" s="2049"/>
      <c r="W235" s="364">
        <v>1493</v>
      </c>
      <c r="X235" s="364">
        <v>1493</v>
      </c>
      <c r="Y235" s="364"/>
      <c r="Z235" s="364"/>
      <c r="AA235" s="364"/>
      <c r="AB235" s="364"/>
      <c r="AC235" s="364"/>
      <c r="AD235" s="364"/>
      <c r="AE235" s="364"/>
      <c r="AF235" s="364"/>
      <c r="AG235" s="364"/>
      <c r="AU235" s="178"/>
    </row>
    <row r="236" spans="3:47" outlineLevel="1" x14ac:dyDescent="0.25">
      <c r="D236" s="2037" t="s">
        <v>681</v>
      </c>
      <c r="E236" s="2040" t="s">
        <v>691</v>
      </c>
      <c r="F236" s="1496" t="s">
        <v>679</v>
      </c>
      <c r="G236" s="1496">
        <v>477</v>
      </c>
      <c r="H236" s="1497" t="s">
        <v>692</v>
      </c>
      <c r="M236" s="1498"/>
      <c r="N236" s="1498"/>
      <c r="O236" s="1469"/>
      <c r="V236" s="2037" t="s">
        <v>677</v>
      </c>
      <c r="W236" s="365">
        <v>477</v>
      </c>
      <c r="X236" s="365">
        <v>477</v>
      </c>
      <c r="Y236" s="365"/>
      <c r="Z236" s="365"/>
      <c r="AA236" s="365"/>
      <c r="AB236" s="365"/>
      <c r="AC236" s="365"/>
      <c r="AD236" s="365"/>
      <c r="AE236" s="365"/>
      <c r="AF236" s="365"/>
      <c r="AG236" s="365"/>
      <c r="AU236" s="178"/>
    </row>
    <row r="237" spans="3:47" outlineLevel="1" x14ac:dyDescent="0.25">
      <c r="D237" s="2038"/>
      <c r="E237" s="2041"/>
      <c r="F237" s="1499" t="s">
        <v>682</v>
      </c>
      <c r="G237" s="1499">
        <v>714</v>
      </c>
      <c r="H237" s="1500" t="s">
        <v>692</v>
      </c>
      <c r="M237" s="1498"/>
      <c r="N237" s="1498"/>
      <c r="O237" s="1469"/>
      <c r="V237" s="2038"/>
      <c r="W237" s="366">
        <v>714</v>
      </c>
      <c r="X237" s="366">
        <v>714</v>
      </c>
      <c r="Y237" s="366"/>
      <c r="Z237" s="366"/>
      <c r="AA237" s="366"/>
      <c r="AB237" s="366"/>
      <c r="AC237" s="366"/>
      <c r="AD237" s="366"/>
      <c r="AE237" s="366"/>
      <c r="AF237" s="366"/>
      <c r="AG237" s="366"/>
      <c r="AU237" s="178"/>
    </row>
    <row r="238" spans="3:47" outlineLevel="1" x14ac:dyDescent="0.25">
      <c r="D238" s="2038"/>
      <c r="E238" s="2041"/>
      <c r="F238" s="1499" t="s">
        <v>683</v>
      </c>
      <c r="G238" s="1499">
        <v>857</v>
      </c>
      <c r="H238" s="1500" t="s">
        <v>692</v>
      </c>
      <c r="M238" s="1498"/>
      <c r="N238" s="1498"/>
      <c r="O238" s="1469"/>
      <c r="V238" s="2038"/>
      <c r="W238" s="366">
        <v>857</v>
      </c>
      <c r="X238" s="366">
        <v>857</v>
      </c>
      <c r="Y238" s="366"/>
      <c r="Z238" s="366"/>
      <c r="AA238" s="366"/>
      <c r="AB238" s="366"/>
      <c r="AC238" s="366"/>
      <c r="AD238" s="366"/>
      <c r="AE238" s="366"/>
      <c r="AF238" s="366"/>
      <c r="AG238" s="366"/>
      <c r="AU238" s="178"/>
    </row>
    <row r="239" spans="3:47" outlineLevel="1" x14ac:dyDescent="0.25">
      <c r="D239" s="2038"/>
      <c r="E239" s="2041"/>
      <c r="F239" s="1499" t="s">
        <v>685</v>
      </c>
      <c r="G239" s="1499">
        <v>1005</v>
      </c>
      <c r="H239" s="1500" t="s">
        <v>692</v>
      </c>
      <c r="M239" s="1498"/>
      <c r="N239" s="1498"/>
      <c r="O239" s="1469"/>
      <c r="V239" s="2038"/>
      <c r="W239" s="366">
        <v>1005</v>
      </c>
      <c r="X239" s="366">
        <v>1005</v>
      </c>
      <c r="Y239" s="366"/>
      <c r="Z239" s="366"/>
      <c r="AA239" s="366"/>
      <c r="AB239" s="366"/>
      <c r="AC239" s="366"/>
      <c r="AD239" s="366"/>
      <c r="AE239" s="366"/>
      <c r="AF239" s="366"/>
      <c r="AG239" s="366"/>
      <c r="AU239" s="178"/>
    </row>
    <row r="240" spans="3:47" outlineLevel="1" x14ac:dyDescent="0.25">
      <c r="D240" s="2038"/>
      <c r="E240" s="2041"/>
      <c r="F240" s="1499" t="s">
        <v>687</v>
      </c>
      <c r="G240" s="1501">
        <v>1229</v>
      </c>
      <c r="H240" s="1500" t="s">
        <v>692</v>
      </c>
      <c r="M240" s="1502"/>
      <c r="N240" s="1502"/>
      <c r="O240" s="1469"/>
      <c r="V240" s="2038"/>
      <c r="W240" s="367">
        <v>1229</v>
      </c>
      <c r="X240" s="367">
        <v>1229</v>
      </c>
      <c r="Y240" s="367"/>
      <c r="Z240" s="367"/>
      <c r="AA240" s="367"/>
      <c r="AB240" s="367"/>
      <c r="AC240" s="367"/>
      <c r="AD240" s="367"/>
      <c r="AE240" s="367"/>
      <c r="AF240" s="367"/>
      <c r="AG240" s="367"/>
      <c r="AU240" s="178"/>
    </row>
    <row r="241" spans="1:47" ht="15.75" outlineLevel="1" thickBot="1" x14ac:dyDescent="0.3">
      <c r="D241" s="2039"/>
      <c r="E241" s="2042"/>
      <c r="F241" s="1506" t="s">
        <v>689</v>
      </c>
      <c r="G241" s="1507">
        <v>1672</v>
      </c>
      <c r="H241" s="1508" t="s">
        <v>693</v>
      </c>
      <c r="M241" s="1502"/>
      <c r="N241" s="1502"/>
      <c r="O241" s="1469"/>
      <c r="V241" s="2039"/>
      <c r="W241" s="368">
        <v>1672</v>
      </c>
      <c r="X241" s="368">
        <v>1672</v>
      </c>
      <c r="Y241" s="368"/>
      <c r="Z241" s="368"/>
      <c r="AA241" s="368"/>
      <c r="AB241" s="368"/>
      <c r="AC241" s="368"/>
      <c r="AD241" s="368"/>
      <c r="AE241" s="368"/>
      <c r="AF241" s="368"/>
      <c r="AG241" s="368"/>
      <c r="AU241" s="178"/>
    </row>
    <row r="242" spans="1:47" ht="45" outlineLevel="1" x14ac:dyDescent="0.25">
      <c r="D242" s="1509" t="s">
        <v>694</v>
      </c>
      <c r="E242" s="1509" t="s">
        <v>695</v>
      </c>
      <c r="F242" s="1510"/>
      <c r="G242" s="1510">
        <v>204</v>
      </c>
      <c r="H242" s="1510"/>
      <c r="M242" s="1498"/>
      <c r="N242" s="1498"/>
      <c r="O242" s="1469"/>
      <c r="V242" s="369" t="s">
        <v>694</v>
      </c>
      <c r="W242" s="370">
        <v>204</v>
      </c>
      <c r="X242" s="370">
        <v>204</v>
      </c>
      <c r="Y242" s="370"/>
      <c r="Z242" s="370"/>
      <c r="AA242" s="370"/>
      <c r="AB242" s="370"/>
      <c r="AC242" s="370"/>
      <c r="AD242" s="370"/>
      <c r="AE242" s="370"/>
      <c r="AF242" s="370"/>
      <c r="AG242" s="370"/>
      <c r="AU242" s="178"/>
    </row>
    <row r="243" spans="1:47" ht="15" customHeight="1" outlineLevel="1" x14ac:dyDescent="0.25">
      <c r="A243" s="335"/>
      <c r="B243" s="1478"/>
      <c r="C243" s="1410"/>
      <c r="D243" s="298" t="str">
        <f>$D$52</f>
        <v>EUL</v>
      </c>
      <c r="E243" s="298" t="str">
        <f>$E$52</f>
        <v>Effective Useful Life</v>
      </c>
      <c r="F243" s="1511" t="s">
        <v>31</v>
      </c>
      <c r="G243" s="1512">
        <v>12</v>
      </c>
      <c r="H243" s="1511"/>
      <c r="I243" s="1478"/>
      <c r="J243" s="1478"/>
      <c r="K243" s="1478"/>
      <c r="L243" s="1478"/>
      <c r="V243" s="304" t="str">
        <f>D243</f>
        <v>EUL</v>
      </c>
      <c r="W243" s="349">
        <v>12</v>
      </c>
      <c r="X243" s="349">
        <v>12</v>
      </c>
      <c r="Y243" s="349"/>
      <c r="Z243" s="349"/>
      <c r="AA243" s="349"/>
      <c r="AB243" s="349"/>
      <c r="AC243" s="349"/>
      <c r="AD243" s="349"/>
      <c r="AE243" s="349"/>
      <c r="AF243" s="349"/>
      <c r="AG243" s="349"/>
      <c r="AU243" s="178"/>
    </row>
    <row r="244" spans="1:47" ht="15" customHeight="1" outlineLevel="1" x14ac:dyDescent="0.25">
      <c r="A244" s="335"/>
      <c r="B244" s="1478"/>
      <c r="C244" s="1410"/>
      <c r="D244" s="298" t="str">
        <f>$D$53</f>
        <v>Inc. Cost</v>
      </c>
      <c r="E244" s="298" t="str">
        <f>$E$53</f>
        <v>Incremental Cost ($)</v>
      </c>
      <c r="F244" s="1511" t="s">
        <v>31</v>
      </c>
      <c r="G244" s="353">
        <v>5</v>
      </c>
      <c r="H244" s="1511"/>
      <c r="I244" s="1478"/>
      <c r="J244" s="1478"/>
      <c r="K244" s="1478"/>
      <c r="L244" s="1478"/>
      <c r="V244" s="304" t="str">
        <f>D244</f>
        <v>Inc. Cost</v>
      </c>
      <c r="W244" s="338">
        <v>5</v>
      </c>
      <c r="X244" s="338">
        <v>5</v>
      </c>
      <c r="Y244" s="338"/>
      <c r="Z244" s="338"/>
      <c r="AA244" s="338"/>
      <c r="AB244" s="338"/>
      <c r="AC244" s="338"/>
      <c r="AD244" s="338"/>
      <c r="AE244" s="338"/>
      <c r="AF244" s="338"/>
      <c r="AG244" s="338"/>
      <c r="AU244" s="178"/>
    </row>
    <row r="245" spans="1:47" x14ac:dyDescent="0.25">
      <c r="D245" s="1513"/>
      <c r="E245" s="1513"/>
      <c r="F245" s="1514"/>
      <c r="G245" s="1514"/>
      <c r="H245" s="1514"/>
      <c r="AU245" s="178"/>
    </row>
    <row r="246" spans="1:47" x14ac:dyDescent="0.25">
      <c r="AU246" s="178"/>
    </row>
    <row r="247" spans="1:47" x14ac:dyDescent="0.25">
      <c r="B247" s="2022" t="s">
        <v>696</v>
      </c>
      <c r="C247" s="2023"/>
      <c r="D247" s="2023"/>
      <c r="E247" s="2023"/>
      <c r="F247" s="2023"/>
      <c r="G247" s="2023"/>
      <c r="H247" s="2023"/>
      <c r="I247" s="1992"/>
      <c r="J247" s="1992"/>
      <c r="K247" s="1992"/>
      <c r="L247" s="1992"/>
      <c r="M247" s="1992"/>
      <c r="N247" s="1992"/>
      <c r="O247" s="1993"/>
      <c r="V247" s="2022" t="str">
        <f>B247</f>
        <v>Energy Star Room AC</v>
      </c>
      <c r="W247" s="2023"/>
      <c r="X247" s="2023"/>
      <c r="Y247" s="2023"/>
      <c r="Z247" s="2023"/>
      <c r="AA247" s="2023"/>
      <c r="AB247" s="2023"/>
      <c r="AC247" s="2024"/>
      <c r="AD247" s="2024"/>
      <c r="AE247" s="2024"/>
      <c r="AF247" s="2024"/>
      <c r="AG247" s="2024"/>
      <c r="AH247" s="2024"/>
      <c r="AI247" s="2025"/>
      <c r="AU247" s="178"/>
    </row>
    <row r="248" spans="1:47" x14ac:dyDescent="0.25">
      <c r="B248" s="130"/>
      <c r="C248" s="616"/>
      <c r="D248" s="658"/>
      <c r="E248" s="658"/>
      <c r="F248" s="130"/>
      <c r="G248" s="130"/>
      <c r="H248" s="130"/>
      <c r="I248" s="130"/>
      <c r="J248" s="130"/>
      <c r="K248" s="130"/>
      <c r="L248" s="130"/>
      <c r="M248" s="130"/>
      <c r="N248" s="130"/>
      <c r="O248" s="130"/>
      <c r="AU248" s="178"/>
    </row>
    <row r="249" spans="1:47" ht="45" x14ac:dyDescent="0.25">
      <c r="B249" s="1139"/>
      <c r="C249" s="184" t="s">
        <v>16</v>
      </c>
      <c r="D249" s="184" t="s">
        <v>509</v>
      </c>
      <c r="E249" s="184" t="s">
        <v>18</v>
      </c>
      <c r="F249" s="184" t="s">
        <v>19</v>
      </c>
      <c r="G249" s="184" t="s">
        <v>20</v>
      </c>
      <c r="H249" s="184" t="s">
        <v>21</v>
      </c>
      <c r="I249" s="184" t="s">
        <v>22</v>
      </c>
      <c r="J249" s="184" t="s">
        <v>23</v>
      </c>
      <c r="K249" s="184" t="s">
        <v>24</v>
      </c>
      <c r="L249" s="184" t="s">
        <v>25</v>
      </c>
      <c r="M249" s="251"/>
      <c r="N249" s="251"/>
      <c r="O249" s="1139"/>
      <c r="V249" s="48" t="s">
        <v>26</v>
      </c>
      <c r="W249" s="49">
        <v>43252</v>
      </c>
      <c r="X249" s="49">
        <f>$X$6</f>
        <v>43465</v>
      </c>
      <c r="Y249" s="49" t="str">
        <f>$Y$6</f>
        <v>-</v>
      </c>
      <c r="Z249" s="49" t="str">
        <f>$Z$6</f>
        <v>-</v>
      </c>
      <c r="AA249" s="49" t="str">
        <f>$AA$6</f>
        <v>-</v>
      </c>
      <c r="AB249" s="49" t="str">
        <f>$AB$6</f>
        <v>-</v>
      </c>
      <c r="AC249" s="49" t="str">
        <f>$AC$6</f>
        <v>-</v>
      </c>
      <c r="AD249" s="49" t="str">
        <f>$AD$6</f>
        <v>-</v>
      </c>
      <c r="AE249" s="49" t="str">
        <f>$AE$6</f>
        <v>-</v>
      </c>
      <c r="AF249" s="49" t="str">
        <f>$AF$6</f>
        <v>-</v>
      </c>
      <c r="AG249" s="49" t="str">
        <f>$AG$6</f>
        <v>-</v>
      </c>
      <c r="AU249" s="178"/>
    </row>
    <row r="250" spans="1:47" s="371" customFormat="1" x14ac:dyDescent="0.25">
      <c r="B250" s="175"/>
      <c r="C250" s="1412"/>
      <c r="D250" s="168" t="s">
        <v>1830</v>
      </c>
      <c r="E250" s="168" t="s">
        <v>697</v>
      </c>
      <c r="F250" s="372">
        <f>(F269*F265*(1/F266-1/F267)/1000)*F272</f>
        <v>48.514633185797841</v>
      </c>
      <c r="G250" s="52" t="s">
        <v>578</v>
      </c>
      <c r="H250" s="170">
        <f>VLOOKUP(G250,'CP FACTORS'!$A$3:$B$38, 2, FALSE)</f>
        <v>9.4741810000000004E-4</v>
      </c>
      <c r="I250" s="1515">
        <f t="shared" ref="I250:I251" si="13">F250*H250</f>
        <v>4.5963641595085536E-2</v>
      </c>
      <c r="J250" s="375">
        <f t="shared" ref="J250:J251" si="14">$F$273</f>
        <v>9</v>
      </c>
      <c r="K250" s="1094">
        <f t="shared" ref="K250:K251" si="15">$F$274</f>
        <v>20</v>
      </c>
      <c r="L250" s="209" t="s">
        <v>31</v>
      </c>
      <c r="M250" s="313"/>
      <c r="N250" s="1480"/>
      <c r="O250" s="1516"/>
      <c r="P250" s="313"/>
      <c r="Q250" s="313"/>
      <c r="R250" s="1413"/>
      <c r="S250" s="313"/>
      <c r="T250" s="313"/>
      <c r="U250" s="313"/>
      <c r="V250" s="373" t="s">
        <v>19</v>
      </c>
      <c r="W250" s="1192">
        <v>39.971901865754226</v>
      </c>
      <c r="X250" s="1193">
        <v>48.514633185797841</v>
      </c>
      <c r="Y250" s="373"/>
      <c r="Z250" s="373"/>
      <c r="AA250" s="373"/>
      <c r="AB250" s="373"/>
      <c r="AC250" s="373"/>
      <c r="AD250" s="373"/>
      <c r="AE250" s="373"/>
      <c r="AF250" s="373"/>
      <c r="AG250" s="373"/>
      <c r="AI250" s="110"/>
      <c r="AJ250" s="110"/>
      <c r="AK250" s="110"/>
      <c r="AL250" s="110"/>
      <c r="AM250" s="110"/>
      <c r="AN250" s="110"/>
      <c r="AO250" s="110"/>
      <c r="AP250" s="110"/>
      <c r="AQ250" s="110"/>
      <c r="AR250" s="110"/>
      <c r="AS250" s="110"/>
      <c r="AU250" s="178"/>
    </row>
    <row r="251" spans="1:47" s="371" customFormat="1" x14ac:dyDescent="0.25">
      <c r="B251" s="175"/>
      <c r="C251" s="1412"/>
      <c r="D251" s="168" t="s">
        <v>1830</v>
      </c>
      <c r="E251" s="168" t="s">
        <v>698</v>
      </c>
      <c r="F251" s="372">
        <f>(F269*F265*(1/F266-1/F267)/1000)</f>
        <v>49.727499015442788</v>
      </c>
      <c r="G251" s="52" t="s">
        <v>578</v>
      </c>
      <c r="H251" s="170">
        <f>VLOOKUP(G251,'CP FACTORS'!$A$3:$B$38, 2, FALSE)</f>
        <v>9.4741810000000004E-4</v>
      </c>
      <c r="I251" s="1515">
        <f t="shared" si="13"/>
        <v>4.7112732634962677E-2</v>
      </c>
      <c r="J251" s="375">
        <f t="shared" si="14"/>
        <v>9</v>
      </c>
      <c r="K251" s="1094">
        <f t="shared" si="15"/>
        <v>20</v>
      </c>
      <c r="L251" s="209" t="s">
        <v>31</v>
      </c>
      <c r="M251" s="313"/>
      <c r="N251" s="1480"/>
      <c r="O251" s="1516"/>
      <c r="P251" s="313"/>
      <c r="Q251" s="313"/>
      <c r="R251" s="1413"/>
      <c r="S251" s="313"/>
      <c r="T251" s="313"/>
      <c r="U251" s="313"/>
      <c r="V251" s="373" t="s">
        <v>19</v>
      </c>
      <c r="W251" s="1192">
        <v>40.971199412398086</v>
      </c>
      <c r="X251" s="1193">
        <v>49.727499015442788</v>
      </c>
      <c r="Y251" s="373"/>
      <c r="Z251" s="373"/>
      <c r="AA251" s="373"/>
      <c r="AB251" s="373"/>
      <c r="AC251" s="373"/>
      <c r="AD251" s="373"/>
      <c r="AE251" s="373"/>
      <c r="AF251" s="373"/>
      <c r="AG251" s="373"/>
      <c r="AI251" s="110"/>
      <c r="AJ251" s="110"/>
      <c r="AK251" s="110"/>
      <c r="AL251" s="110"/>
      <c r="AM251" s="110"/>
      <c r="AN251" s="110"/>
      <c r="AO251" s="110"/>
      <c r="AP251" s="110"/>
      <c r="AQ251" s="110"/>
      <c r="AR251" s="110"/>
      <c r="AS251" s="110"/>
      <c r="AU251" s="178"/>
    </row>
    <row r="252" spans="1:47" s="371" customFormat="1" x14ac:dyDescent="0.25">
      <c r="B252" s="175"/>
      <c r="C252" s="376"/>
      <c r="D252" s="168"/>
      <c r="E252" s="168"/>
      <c r="F252" s="372"/>
      <c r="G252" s="52"/>
      <c r="H252" s="170"/>
      <c r="I252" s="1515"/>
      <c r="J252" s="375"/>
      <c r="K252" s="1094"/>
      <c r="L252" s="1517"/>
      <c r="M252" s="313"/>
      <c r="N252" s="1480"/>
      <c r="O252" s="1516"/>
      <c r="P252" s="313"/>
      <c r="Q252" s="313"/>
      <c r="R252" s="1413"/>
      <c r="S252" s="313"/>
      <c r="T252" s="313"/>
      <c r="U252" s="313"/>
      <c r="V252" s="373"/>
      <c r="W252" s="374"/>
      <c r="X252" s="377"/>
      <c r="Y252" s="373"/>
      <c r="Z252" s="373"/>
      <c r="AA252" s="373"/>
      <c r="AB252" s="373"/>
      <c r="AC252" s="373"/>
      <c r="AD252" s="373"/>
      <c r="AE252" s="373"/>
      <c r="AF252" s="373"/>
      <c r="AG252" s="373"/>
      <c r="AI252" s="110"/>
      <c r="AJ252" s="110"/>
      <c r="AK252" s="110"/>
      <c r="AL252" s="110"/>
      <c r="AM252" s="110"/>
      <c r="AN252" s="110"/>
      <c r="AO252" s="110"/>
      <c r="AP252" s="110"/>
      <c r="AQ252" s="110"/>
      <c r="AR252" s="110"/>
      <c r="AS252" s="110"/>
      <c r="AU252" s="178"/>
    </row>
    <row r="253" spans="1:47" s="371" customFormat="1" x14ac:dyDescent="0.25">
      <c r="B253" s="175"/>
      <c r="C253" s="376"/>
      <c r="D253" s="168"/>
      <c r="E253" s="168"/>
      <c r="F253" s="372"/>
      <c r="G253" s="52"/>
      <c r="H253" s="170"/>
      <c r="I253" s="1515"/>
      <c r="J253" s="375"/>
      <c r="K253" s="1094"/>
      <c r="L253" s="1517"/>
      <c r="M253" s="313"/>
      <c r="N253" s="1480"/>
      <c r="O253" s="1516"/>
      <c r="P253" s="313"/>
      <c r="Q253" s="313"/>
      <c r="R253" s="1413"/>
      <c r="S253" s="313"/>
      <c r="T253" s="313"/>
      <c r="U253" s="313"/>
      <c r="V253" s="373"/>
      <c r="W253" s="374"/>
      <c r="X253" s="375"/>
      <c r="Y253" s="373"/>
      <c r="Z253" s="373"/>
      <c r="AA253" s="373"/>
      <c r="AB253" s="373"/>
      <c r="AC253" s="373"/>
      <c r="AD253" s="373"/>
      <c r="AE253" s="373"/>
      <c r="AF253" s="373"/>
      <c r="AG253" s="373"/>
      <c r="AI253" s="110"/>
      <c r="AJ253" s="110"/>
      <c r="AK253" s="110"/>
      <c r="AL253" s="110"/>
      <c r="AM253" s="110"/>
      <c r="AN253" s="110"/>
      <c r="AO253" s="110"/>
      <c r="AP253" s="110"/>
      <c r="AQ253" s="110"/>
      <c r="AR253" s="110"/>
      <c r="AS253" s="110"/>
      <c r="AU253" s="178"/>
    </row>
    <row r="254" spans="1:47" s="371" customFormat="1" x14ac:dyDescent="0.25">
      <c r="B254" s="175"/>
      <c r="C254" s="376"/>
      <c r="D254" s="168"/>
      <c r="E254" s="168"/>
      <c r="F254" s="372"/>
      <c r="G254" s="52"/>
      <c r="H254" s="170"/>
      <c r="I254" s="1515"/>
      <c r="J254" s="375"/>
      <c r="K254" s="1094"/>
      <c r="L254" s="1517"/>
      <c r="M254" s="313"/>
      <c r="N254" s="1480"/>
      <c r="O254" s="1516"/>
      <c r="P254" s="313"/>
      <c r="Q254" s="313"/>
      <c r="R254" s="1413"/>
      <c r="S254" s="313"/>
      <c r="T254" s="313"/>
      <c r="U254" s="313"/>
      <c r="V254" s="373"/>
      <c r="W254" s="374"/>
      <c r="X254" s="377"/>
      <c r="Y254" s="373"/>
      <c r="Z254" s="373"/>
      <c r="AA254" s="373"/>
      <c r="AB254" s="373"/>
      <c r="AC254" s="373"/>
      <c r="AD254" s="373"/>
      <c r="AE254" s="373"/>
      <c r="AF254" s="373"/>
      <c r="AG254" s="373"/>
      <c r="AI254" s="110"/>
      <c r="AJ254" s="110"/>
      <c r="AK254" s="110"/>
      <c r="AL254" s="110"/>
      <c r="AM254" s="110"/>
      <c r="AN254" s="110"/>
      <c r="AO254" s="110"/>
      <c r="AP254" s="110"/>
      <c r="AQ254" s="110"/>
      <c r="AR254" s="110"/>
      <c r="AS254" s="110"/>
      <c r="AU254" s="178"/>
    </row>
    <row r="255" spans="1:47" s="371" customFormat="1" x14ac:dyDescent="0.25">
      <c r="B255" s="175"/>
      <c r="C255" s="376"/>
      <c r="D255" s="168"/>
      <c r="E255" s="168"/>
      <c r="F255" s="372"/>
      <c r="G255" s="52"/>
      <c r="H255" s="170"/>
      <c r="I255" s="1515"/>
      <c r="J255" s="375"/>
      <c r="K255" s="1094"/>
      <c r="L255" s="1517"/>
      <c r="M255" s="313"/>
      <c r="N255" s="1480"/>
      <c r="O255" s="1516"/>
      <c r="P255" s="313"/>
      <c r="Q255" s="313"/>
      <c r="R255" s="1413"/>
      <c r="S255" s="313"/>
      <c r="T255" s="313"/>
      <c r="U255" s="313"/>
      <c r="V255" s="373"/>
      <c r="W255" s="374"/>
      <c r="X255" s="375"/>
      <c r="Y255" s="373"/>
      <c r="Z255" s="373"/>
      <c r="AA255" s="373"/>
      <c r="AB255" s="373"/>
      <c r="AC255" s="373"/>
      <c r="AD255" s="373"/>
      <c r="AE255" s="373"/>
      <c r="AF255" s="373"/>
      <c r="AG255" s="373"/>
      <c r="AI255" s="110"/>
      <c r="AJ255" s="110"/>
      <c r="AK255" s="110"/>
      <c r="AL255" s="110"/>
      <c r="AM255" s="110"/>
      <c r="AN255" s="110"/>
      <c r="AO255" s="110"/>
      <c r="AP255" s="110"/>
      <c r="AQ255" s="110"/>
      <c r="AR255" s="110"/>
      <c r="AS255" s="110"/>
      <c r="AU255" s="178"/>
    </row>
    <row r="256" spans="1:47" outlineLevel="1" x14ac:dyDescent="0.25">
      <c r="B256" s="1258"/>
      <c r="C256" s="1410"/>
      <c r="D256" s="1423"/>
      <c r="E256" s="1518"/>
      <c r="F256" s="1519"/>
      <c r="G256" s="175"/>
      <c r="H256" s="175"/>
      <c r="I256" s="130"/>
      <c r="J256" s="130"/>
      <c r="K256" s="130"/>
      <c r="L256" s="1469"/>
      <c r="M256" s="1424"/>
      <c r="N256" s="1424"/>
      <c r="O256" s="1258"/>
      <c r="AU256" s="178"/>
    </row>
    <row r="257" spans="2:47" outlineLevel="1" x14ac:dyDescent="0.25">
      <c r="B257" s="1258"/>
      <c r="C257" s="1410"/>
      <c r="D257" s="1418" t="s">
        <v>463</v>
      </c>
      <c r="E257" s="1520"/>
      <c r="F257" s="1416"/>
      <c r="G257" s="175"/>
      <c r="H257" s="1258"/>
      <c r="I257" s="130"/>
      <c r="J257" s="130"/>
      <c r="K257" s="130"/>
      <c r="L257" s="175"/>
      <c r="M257" s="1424"/>
      <c r="N257" s="1424"/>
      <c r="O257" s="1258"/>
      <c r="AU257" s="178"/>
    </row>
    <row r="258" spans="2:47" outlineLevel="1" x14ac:dyDescent="0.25">
      <c r="B258" s="1258"/>
      <c r="C258" s="1410"/>
      <c r="D258" s="1423"/>
      <c r="E258" s="1521"/>
      <c r="F258" s="1416"/>
      <c r="G258" s="175"/>
      <c r="H258" s="1258"/>
      <c r="I258" s="130"/>
      <c r="J258" s="130"/>
      <c r="K258" s="130"/>
      <c r="L258" s="175"/>
      <c r="M258" s="1424"/>
      <c r="N258" s="1424"/>
      <c r="O258" s="1258"/>
      <c r="AU258" s="178"/>
    </row>
    <row r="259" spans="2:47" outlineLevel="1" x14ac:dyDescent="0.25">
      <c r="B259" s="1258"/>
      <c r="C259" s="1410"/>
      <c r="D259" s="1423"/>
      <c r="E259" s="1423"/>
      <c r="F259" s="1416"/>
      <c r="G259" s="175"/>
      <c r="H259" s="1258"/>
      <c r="I259" s="130"/>
      <c r="J259" s="130"/>
      <c r="K259" s="130"/>
      <c r="L259" s="175"/>
      <c r="M259" s="1424"/>
      <c r="N259" s="1424"/>
      <c r="O259" s="1258"/>
      <c r="AU259" s="178"/>
    </row>
    <row r="260" spans="2:47" outlineLevel="1" x14ac:dyDescent="0.25">
      <c r="B260" s="1258"/>
      <c r="C260" s="1410"/>
      <c r="D260" s="1423"/>
      <c r="E260" s="1423"/>
      <c r="F260" s="1416"/>
      <c r="G260" s="175"/>
      <c r="H260" s="1258"/>
      <c r="I260" s="130"/>
      <c r="J260" s="130"/>
      <c r="K260" s="130"/>
      <c r="L260" s="175"/>
      <c r="M260" s="1424"/>
      <c r="N260" s="1424"/>
      <c r="O260" s="1258"/>
      <c r="AU260" s="178"/>
    </row>
    <row r="261" spans="2:47" outlineLevel="1" x14ac:dyDescent="0.25">
      <c r="B261" s="1258"/>
      <c r="C261" s="1410"/>
      <c r="D261" s="1423"/>
      <c r="E261" s="1423"/>
      <c r="F261" s="1416"/>
      <c r="G261" s="175"/>
      <c r="H261" s="130"/>
      <c r="I261" s="130"/>
      <c r="J261" s="130"/>
      <c r="K261" s="130"/>
      <c r="L261" s="175"/>
      <c r="M261" s="1424"/>
      <c r="N261" s="1424"/>
      <c r="O261" s="1258"/>
      <c r="AU261" s="178"/>
    </row>
    <row r="262" spans="2:47" outlineLevel="1" x14ac:dyDescent="0.25">
      <c r="B262" s="1258"/>
      <c r="C262" s="1410"/>
      <c r="D262" s="1423"/>
      <c r="E262" s="1423"/>
      <c r="F262" s="1416"/>
      <c r="G262" s="175"/>
      <c r="H262" s="1258"/>
      <c r="I262" s="175"/>
      <c r="J262" s="175"/>
      <c r="K262" s="175"/>
      <c r="L262" s="175"/>
      <c r="M262" s="1424"/>
      <c r="N262" s="1424"/>
      <c r="O262" s="1258"/>
      <c r="AU262" s="178"/>
    </row>
    <row r="263" spans="2:47" outlineLevel="1" x14ac:dyDescent="0.25">
      <c r="B263" s="1258"/>
      <c r="C263" s="1410"/>
      <c r="D263" s="1423"/>
      <c r="E263" s="1423"/>
      <c r="F263" s="1416"/>
      <c r="G263" s="175"/>
      <c r="H263" s="175"/>
      <c r="I263" s="175"/>
      <c r="J263" s="175"/>
      <c r="K263" s="175"/>
      <c r="L263" s="175"/>
      <c r="M263" s="1424"/>
      <c r="N263" s="1424"/>
      <c r="O263" s="1258"/>
      <c r="V263" s="48" t="s">
        <v>26</v>
      </c>
      <c r="W263" s="49">
        <v>43252</v>
      </c>
      <c r="X263" s="49">
        <f>$X$6</f>
        <v>43465</v>
      </c>
      <c r="Y263" s="49" t="str">
        <f>$Y$6</f>
        <v>-</v>
      </c>
      <c r="Z263" s="49" t="str">
        <f>$Z$6</f>
        <v>-</v>
      </c>
      <c r="AA263" s="49" t="str">
        <f>$AA$6</f>
        <v>-</v>
      </c>
      <c r="AB263" s="49" t="str">
        <f>$AB$6</f>
        <v>-</v>
      </c>
      <c r="AC263" s="49" t="str">
        <f>$AC$6</f>
        <v>-</v>
      </c>
      <c r="AD263" s="49" t="str">
        <f>$AD$6</f>
        <v>-</v>
      </c>
      <c r="AE263" s="49" t="str">
        <f>$AE$6</f>
        <v>-</v>
      </c>
      <c r="AF263" s="49" t="str">
        <f>$AF$6</f>
        <v>-</v>
      </c>
      <c r="AG263" s="49" t="str">
        <f>$AG$6</f>
        <v>-</v>
      </c>
      <c r="AI263" s="49">
        <v>43252</v>
      </c>
      <c r="AJ263" s="49" t="str">
        <f>$Y$6</f>
        <v>-</v>
      </c>
      <c r="AK263" s="49" t="str">
        <f>$Y$6</f>
        <v>-</v>
      </c>
      <c r="AL263" s="49" t="str">
        <f>$Z$6</f>
        <v>-</v>
      </c>
      <c r="AM263" s="49" t="str">
        <f>$AA$6</f>
        <v>-</v>
      </c>
      <c r="AN263" s="49" t="str">
        <f>$AB$6</f>
        <v>-</v>
      </c>
      <c r="AO263" s="49" t="str">
        <f>$AC$6</f>
        <v>-</v>
      </c>
      <c r="AP263" s="49" t="str">
        <f>$AD$6</f>
        <v>-</v>
      </c>
      <c r="AQ263" s="49" t="str">
        <f>$AE$6</f>
        <v>-</v>
      </c>
      <c r="AR263" s="49" t="str">
        <f>$AF$6</f>
        <v>-</v>
      </c>
      <c r="AS263" s="49" t="str">
        <f>$AG$6</f>
        <v>-</v>
      </c>
      <c r="AU263" s="178"/>
    </row>
    <row r="264" spans="2:47" ht="30" outlineLevel="1" x14ac:dyDescent="0.25">
      <c r="B264" s="1258"/>
      <c r="C264" s="1410"/>
      <c r="D264" s="1098" t="s">
        <v>466</v>
      </c>
      <c r="E264" s="184" t="s">
        <v>699</v>
      </c>
      <c r="F264" s="1098" t="s">
        <v>700</v>
      </c>
      <c r="G264" s="184"/>
      <c r="H264" s="1098"/>
      <c r="I264" s="534" t="s">
        <v>655</v>
      </c>
      <c r="J264" s="175"/>
      <c r="K264" s="175"/>
      <c r="L264" s="175"/>
      <c r="M264" s="251"/>
      <c r="N264" s="251"/>
      <c r="O264" s="1258"/>
      <c r="V264" s="62"/>
      <c r="W264" s="63" t="s">
        <v>701</v>
      </c>
      <c r="X264" s="63" t="s">
        <v>701</v>
      </c>
      <c r="Y264" s="63" t="s">
        <v>701</v>
      </c>
      <c r="Z264" s="63" t="s">
        <v>701</v>
      </c>
      <c r="AA264" s="63" t="s">
        <v>701</v>
      </c>
      <c r="AB264" s="63" t="s">
        <v>701</v>
      </c>
      <c r="AC264" s="63" t="s">
        <v>701</v>
      </c>
      <c r="AD264" s="63" t="s">
        <v>701</v>
      </c>
      <c r="AE264" s="63" t="s">
        <v>701</v>
      </c>
      <c r="AF264" s="63" t="s">
        <v>701</v>
      </c>
      <c r="AG264" s="63" t="s">
        <v>701</v>
      </c>
      <c r="AI264" s="63" t="s">
        <v>702</v>
      </c>
      <c r="AJ264" s="63" t="s">
        <v>702</v>
      </c>
      <c r="AK264" s="63" t="s">
        <v>702</v>
      </c>
      <c r="AL264" s="63" t="s">
        <v>702</v>
      </c>
      <c r="AM264" s="63" t="s">
        <v>702</v>
      </c>
      <c r="AN264" s="63" t="s">
        <v>702</v>
      </c>
      <c r="AO264" s="63" t="s">
        <v>702</v>
      </c>
      <c r="AP264" s="63" t="s">
        <v>702</v>
      </c>
      <c r="AQ264" s="63" t="s">
        <v>702</v>
      </c>
      <c r="AR264" s="63" t="s">
        <v>702</v>
      </c>
      <c r="AS264" s="63" t="s">
        <v>702</v>
      </c>
      <c r="AU264" s="178"/>
    </row>
    <row r="265" spans="2:47" outlineLevel="1" x14ac:dyDescent="0.25">
      <c r="B265" s="1258"/>
      <c r="C265" s="1410"/>
      <c r="D265" s="348" t="s">
        <v>703</v>
      </c>
      <c r="E265" s="348" t="s">
        <v>704</v>
      </c>
      <c r="F265" s="382">
        <v>10322.173207292981</v>
      </c>
      <c r="G265" s="348"/>
      <c r="H265" s="1522"/>
      <c r="I265" s="379"/>
      <c r="J265" s="175"/>
      <c r="K265" s="175"/>
      <c r="L265" s="175"/>
      <c r="O265" s="1258"/>
      <c r="V265" s="304" t="s">
        <v>703</v>
      </c>
      <c r="W265" s="304">
        <v>9558.22711471611</v>
      </c>
      <c r="X265" s="378">
        <v>10322.173207292981</v>
      </c>
      <c r="Y265" s="314"/>
      <c r="Z265" s="314"/>
      <c r="AA265" s="314"/>
      <c r="AB265" s="314"/>
      <c r="AC265" s="314"/>
      <c r="AD265" s="314"/>
      <c r="AE265" s="314"/>
      <c r="AF265" s="314"/>
      <c r="AG265" s="314"/>
      <c r="AI265" s="306" t="s">
        <v>705</v>
      </c>
      <c r="AJ265" s="378">
        <v>11733</v>
      </c>
      <c r="AK265" s="314"/>
      <c r="AL265" s="314"/>
      <c r="AM265" s="314"/>
      <c r="AN265" s="314"/>
      <c r="AO265" s="314"/>
      <c r="AP265" s="314"/>
      <c r="AQ265" s="314"/>
      <c r="AR265" s="314"/>
      <c r="AS265" s="314"/>
      <c r="AU265" s="178"/>
    </row>
    <row r="266" spans="2:47" ht="30" outlineLevel="1" x14ac:dyDescent="0.25">
      <c r="B266" s="1258"/>
      <c r="C266" s="1410"/>
      <c r="D266" s="348" t="s">
        <v>706</v>
      </c>
      <c r="E266" s="348" t="s">
        <v>707</v>
      </c>
      <c r="F266" s="382">
        <v>10.833666904931999</v>
      </c>
      <c r="G266" s="348"/>
      <c r="H266" s="1522"/>
      <c r="I266" s="379"/>
      <c r="J266" s="175"/>
      <c r="K266" s="175"/>
      <c r="L266" s="175"/>
      <c r="O266" s="1258"/>
      <c r="V266" s="304" t="s">
        <v>708</v>
      </c>
      <c r="W266" s="304">
        <v>10.9</v>
      </c>
      <c r="X266" s="378">
        <v>10.833666904931999</v>
      </c>
      <c r="Y266" s="314"/>
      <c r="Z266" s="314"/>
      <c r="AA266" s="314"/>
      <c r="AB266" s="314"/>
      <c r="AC266" s="314"/>
      <c r="AD266" s="314"/>
      <c r="AE266" s="314"/>
      <c r="AF266" s="314"/>
      <c r="AG266" s="314"/>
      <c r="AI266" s="306" t="s">
        <v>705</v>
      </c>
      <c r="AJ266" s="378" t="s">
        <v>709</v>
      </c>
      <c r="AK266" s="314"/>
      <c r="AL266" s="314"/>
      <c r="AM266" s="314"/>
      <c r="AN266" s="314"/>
      <c r="AO266" s="314"/>
      <c r="AP266" s="314"/>
      <c r="AQ266" s="314"/>
      <c r="AR266" s="314"/>
      <c r="AS266" s="314"/>
      <c r="AU266" s="178"/>
    </row>
    <row r="267" spans="2:47" ht="46.5" customHeight="1" outlineLevel="1" x14ac:dyDescent="0.25">
      <c r="B267" s="1258"/>
      <c r="C267" s="1410"/>
      <c r="D267" s="348" t="s">
        <v>710</v>
      </c>
      <c r="E267" s="348" t="s">
        <v>711</v>
      </c>
      <c r="F267" s="380">
        <v>11.955972333179155</v>
      </c>
      <c r="G267" s="348"/>
      <c r="H267" s="1522"/>
      <c r="I267" s="379"/>
      <c r="J267" s="175"/>
      <c r="K267" s="175"/>
      <c r="L267" s="175"/>
      <c r="O267" s="1258"/>
      <c r="V267" s="304" t="s">
        <v>712</v>
      </c>
      <c r="W267" s="304">
        <v>11.9</v>
      </c>
      <c r="X267" s="378">
        <v>11.955972333179155</v>
      </c>
      <c r="Y267" s="314"/>
      <c r="Z267" s="314"/>
      <c r="AA267" s="314"/>
      <c r="AB267" s="314"/>
      <c r="AC267" s="314"/>
      <c r="AD267" s="314"/>
      <c r="AE267" s="314"/>
      <c r="AF267" s="314"/>
      <c r="AG267" s="314"/>
      <c r="AI267" s="306" t="s">
        <v>705</v>
      </c>
      <c r="AJ267" s="378">
        <v>11.6</v>
      </c>
      <c r="AK267" s="314"/>
      <c r="AL267" s="314"/>
      <c r="AM267" s="314"/>
      <c r="AN267" s="314"/>
      <c r="AO267" s="314"/>
      <c r="AP267" s="314"/>
      <c r="AQ267" s="314"/>
      <c r="AR267" s="314"/>
      <c r="AS267" s="314"/>
      <c r="AU267" s="178"/>
    </row>
    <row r="268" spans="2:47" ht="46.5" customHeight="1" outlineLevel="1" x14ac:dyDescent="0.25">
      <c r="B268" s="1258"/>
      <c r="C268" s="1410"/>
      <c r="D268" s="348" t="s">
        <v>713</v>
      </c>
      <c r="E268" s="348"/>
      <c r="F268" s="380"/>
      <c r="G268" s="348"/>
      <c r="H268" s="1522"/>
      <c r="I268" s="379"/>
      <c r="J268" s="175"/>
      <c r="K268" s="175"/>
      <c r="L268" s="175"/>
      <c r="O268" s="1258"/>
      <c r="V268" s="304"/>
      <c r="W268" s="304"/>
      <c r="X268" s="381"/>
      <c r="Y268" s="314"/>
      <c r="Z268" s="314"/>
      <c r="AA268" s="314"/>
      <c r="AB268" s="314"/>
      <c r="AC268" s="314"/>
      <c r="AD268" s="314"/>
      <c r="AE268" s="314"/>
      <c r="AF268" s="314"/>
      <c r="AG268" s="314"/>
      <c r="AI268" s="306" t="s">
        <v>705</v>
      </c>
      <c r="AJ268" s="378">
        <v>6.7</v>
      </c>
      <c r="AK268" s="314"/>
      <c r="AL268" s="314"/>
      <c r="AM268" s="314"/>
      <c r="AN268" s="314"/>
      <c r="AO268" s="314"/>
      <c r="AP268" s="314"/>
      <c r="AQ268" s="314"/>
      <c r="AR268" s="314"/>
      <c r="AS268" s="314"/>
      <c r="AU268" s="178"/>
    </row>
    <row r="269" spans="2:47" ht="45" customHeight="1" outlineLevel="1" x14ac:dyDescent="0.25">
      <c r="B269" s="1523"/>
      <c r="C269" s="1524"/>
      <c r="D269" s="348" t="s">
        <v>714</v>
      </c>
      <c r="E269" s="348" t="s">
        <v>715</v>
      </c>
      <c r="F269" s="382">
        <v>556</v>
      </c>
      <c r="G269" s="348"/>
      <c r="H269" s="382"/>
      <c r="I269" s="379"/>
      <c r="J269" s="175"/>
      <c r="K269" s="175"/>
      <c r="L269" s="175"/>
      <c r="O269" s="1523"/>
      <c r="V269" s="304" t="s">
        <v>716</v>
      </c>
      <c r="W269" s="383">
        <v>556</v>
      </c>
      <c r="X269" s="383">
        <v>556</v>
      </c>
      <c r="Y269" s="314"/>
      <c r="Z269" s="314"/>
      <c r="AA269" s="314"/>
      <c r="AB269" s="314"/>
      <c r="AC269" s="314"/>
      <c r="AD269" s="314"/>
      <c r="AE269" s="314"/>
      <c r="AF269" s="314"/>
      <c r="AG269" s="314"/>
      <c r="AI269" s="306" t="s">
        <v>705</v>
      </c>
      <c r="AJ269" s="384">
        <v>556</v>
      </c>
      <c r="AK269" s="314"/>
      <c r="AL269" s="314"/>
      <c r="AM269" s="314"/>
      <c r="AN269" s="314"/>
      <c r="AO269" s="314"/>
      <c r="AP269" s="314"/>
      <c r="AQ269" s="314"/>
      <c r="AR269" s="314"/>
      <c r="AS269" s="314"/>
      <c r="AU269" s="178"/>
    </row>
    <row r="270" spans="2:47" ht="30" customHeight="1" outlineLevel="1" x14ac:dyDescent="0.25">
      <c r="B270" s="1523"/>
      <c r="C270" s="1524"/>
      <c r="D270" s="348" t="s">
        <v>717</v>
      </c>
      <c r="E270" s="348" t="s">
        <v>718</v>
      </c>
      <c r="F270" s="382">
        <v>860</v>
      </c>
      <c r="G270" s="348"/>
      <c r="H270" s="1522"/>
      <c r="I270" s="379"/>
      <c r="J270" s="175"/>
      <c r="K270" s="175"/>
      <c r="L270" s="175"/>
      <c r="O270" s="1523"/>
      <c r="V270" s="304" t="s">
        <v>719</v>
      </c>
      <c r="W270" s="383">
        <v>860</v>
      </c>
      <c r="X270" s="383">
        <v>860</v>
      </c>
      <c r="Y270" s="314"/>
      <c r="Z270" s="314"/>
      <c r="AA270" s="314"/>
      <c r="AB270" s="314"/>
      <c r="AC270" s="314"/>
      <c r="AD270" s="314"/>
      <c r="AE270" s="314"/>
      <c r="AF270" s="314"/>
      <c r="AG270" s="314"/>
      <c r="AI270" s="306" t="s">
        <v>705</v>
      </c>
      <c r="AJ270" s="385">
        <v>1215</v>
      </c>
      <c r="AK270" s="314"/>
      <c r="AL270" s="314"/>
      <c r="AM270" s="314"/>
      <c r="AN270" s="314"/>
      <c r="AO270" s="314"/>
      <c r="AP270" s="314"/>
      <c r="AQ270" s="314"/>
      <c r="AR270" s="314"/>
      <c r="AS270" s="314"/>
      <c r="AU270" s="178"/>
    </row>
    <row r="271" spans="2:47" ht="30" customHeight="1" outlineLevel="1" x14ac:dyDescent="0.25">
      <c r="B271" s="1523"/>
      <c r="C271" s="1524"/>
      <c r="D271" s="348" t="s">
        <v>720</v>
      </c>
      <c r="E271" s="348" t="s">
        <v>721</v>
      </c>
      <c r="F271" s="382">
        <v>1000</v>
      </c>
      <c r="G271" s="348"/>
      <c r="H271" s="1522"/>
      <c r="I271" s="379"/>
      <c r="J271" s="175"/>
      <c r="K271" s="175"/>
      <c r="L271" s="175"/>
      <c r="O271" s="1523"/>
      <c r="V271" s="304" t="s">
        <v>720</v>
      </c>
      <c r="W271" s="304">
        <v>1000</v>
      </c>
      <c r="X271" s="304">
        <v>1000</v>
      </c>
      <c r="Y271" s="314"/>
      <c r="Z271" s="314"/>
      <c r="AA271" s="314"/>
      <c r="AB271" s="314"/>
      <c r="AC271" s="314"/>
      <c r="AD271" s="314"/>
      <c r="AE271" s="314"/>
      <c r="AF271" s="314"/>
      <c r="AG271" s="314"/>
      <c r="AI271" s="306" t="s">
        <v>705</v>
      </c>
      <c r="AJ271" s="378">
        <v>1000</v>
      </c>
      <c r="AK271" s="314"/>
      <c r="AL271" s="314"/>
      <c r="AM271" s="314"/>
      <c r="AN271" s="314"/>
      <c r="AO271" s="314"/>
      <c r="AP271" s="314"/>
      <c r="AQ271" s="314"/>
      <c r="AR271" s="314"/>
      <c r="AS271" s="314"/>
      <c r="AU271" s="178"/>
    </row>
    <row r="272" spans="2:47" ht="30" customHeight="1" outlineLevel="1" thickBot="1" x14ac:dyDescent="0.3">
      <c r="B272" s="1523"/>
      <c r="C272" s="1524"/>
      <c r="D272" s="348" t="s">
        <v>574</v>
      </c>
      <c r="E272" s="348" t="s">
        <v>575</v>
      </c>
      <c r="F272" s="386">
        <v>0.97560975609756095</v>
      </c>
      <c r="G272" s="348"/>
      <c r="H272" s="386"/>
      <c r="I272" s="379"/>
      <c r="J272" s="175"/>
      <c r="K272" s="175"/>
      <c r="L272" s="175"/>
      <c r="O272" s="1523"/>
      <c r="V272" s="387" t="s">
        <v>574</v>
      </c>
      <c r="W272" s="388">
        <v>0.97560975609756095</v>
      </c>
      <c r="X272" s="388">
        <v>0.97560975609756095</v>
      </c>
      <c r="Y272" s="389"/>
      <c r="Z272" s="389"/>
      <c r="AA272" s="389"/>
      <c r="AB272" s="389"/>
      <c r="AC272" s="389"/>
      <c r="AD272" s="389"/>
      <c r="AE272" s="389"/>
      <c r="AF272" s="389"/>
      <c r="AG272" s="389"/>
      <c r="AI272" s="306" t="s">
        <v>705</v>
      </c>
      <c r="AJ272" s="390">
        <v>1</v>
      </c>
      <c r="AK272" s="314"/>
      <c r="AL272" s="314"/>
      <c r="AM272" s="314"/>
      <c r="AN272" s="314"/>
      <c r="AO272" s="314"/>
      <c r="AP272" s="314"/>
      <c r="AQ272" s="314"/>
      <c r="AR272" s="314"/>
      <c r="AS272" s="314"/>
      <c r="AU272" s="178"/>
    </row>
    <row r="273" spans="1:47" ht="15" customHeight="1" outlineLevel="1" x14ac:dyDescent="0.25">
      <c r="A273" s="335"/>
      <c r="B273" s="1478"/>
      <c r="C273" s="1410"/>
      <c r="D273" s="298" t="str">
        <f>$D$52</f>
        <v>EUL</v>
      </c>
      <c r="E273" s="298"/>
      <c r="F273" s="2043">
        <v>9</v>
      </c>
      <c r="G273" s="2044"/>
      <c r="H273" s="2045"/>
      <c r="I273" s="391" t="s">
        <v>31</v>
      </c>
      <c r="J273" s="1478"/>
      <c r="K273" s="1478"/>
      <c r="L273" s="1478"/>
      <c r="V273" s="392" t="str">
        <f>D273</f>
        <v>EUL</v>
      </c>
      <c r="W273" s="393">
        <v>9</v>
      </c>
      <c r="X273" s="393">
        <v>9</v>
      </c>
      <c r="Y273" s="393"/>
      <c r="Z273" s="393"/>
      <c r="AA273" s="393"/>
      <c r="AB273" s="393"/>
      <c r="AC273" s="393"/>
      <c r="AD273" s="393"/>
      <c r="AE273" s="393"/>
      <c r="AF273" s="393"/>
      <c r="AG273" s="393"/>
      <c r="AU273" s="178"/>
    </row>
    <row r="274" spans="1:47" ht="15" customHeight="1" outlineLevel="1" x14ac:dyDescent="0.25">
      <c r="A274" s="335"/>
      <c r="B274" s="1478"/>
      <c r="C274" s="1410"/>
      <c r="D274" s="298" t="str">
        <f>$D$53</f>
        <v>Inc. Cost</v>
      </c>
      <c r="E274" s="298"/>
      <c r="F274" s="2034">
        <v>20</v>
      </c>
      <c r="G274" s="2035"/>
      <c r="H274" s="2036"/>
      <c r="I274" s="391" t="s">
        <v>31</v>
      </c>
      <c r="J274" s="1478"/>
      <c r="K274" s="1478"/>
      <c r="L274" s="1478"/>
      <c r="V274" s="304" t="str">
        <f>D274</f>
        <v>Inc. Cost</v>
      </c>
      <c r="W274" s="338">
        <v>20</v>
      </c>
      <c r="X274" s="338">
        <v>20</v>
      </c>
      <c r="Y274" s="338"/>
      <c r="Z274" s="338"/>
      <c r="AA274" s="338"/>
      <c r="AB274" s="338"/>
      <c r="AC274" s="338"/>
      <c r="AD274" s="338"/>
      <c r="AE274" s="338"/>
      <c r="AF274" s="338"/>
      <c r="AG274" s="338"/>
      <c r="AU274" s="178"/>
    </row>
    <row r="275" spans="1:47" x14ac:dyDescent="0.25">
      <c r="B275" s="175"/>
      <c r="C275" s="1410"/>
      <c r="D275" s="1525"/>
      <c r="E275" s="1525"/>
      <c r="F275" s="1526"/>
      <c r="G275" s="1527"/>
      <c r="H275" s="175"/>
      <c r="I275" s="175"/>
      <c r="J275" s="175"/>
      <c r="K275" s="175"/>
      <c r="L275" s="175"/>
      <c r="N275" s="175"/>
      <c r="O275" s="175"/>
      <c r="AU275" s="178"/>
    </row>
    <row r="276" spans="1:47" x14ac:dyDescent="0.25">
      <c r="B276" s="175"/>
      <c r="C276" s="1410"/>
      <c r="D276" s="1411"/>
      <c r="E276" s="1411"/>
      <c r="F276" s="175"/>
      <c r="G276" s="175"/>
      <c r="H276" s="175"/>
      <c r="I276" s="175"/>
      <c r="J276" s="175"/>
      <c r="K276" s="175"/>
      <c r="L276" s="175"/>
      <c r="M276" s="175"/>
      <c r="N276" s="175"/>
      <c r="O276" s="175"/>
      <c r="AU276" s="178"/>
    </row>
    <row r="277" spans="1:47" x14ac:dyDescent="0.25">
      <c r="M277" s="175"/>
      <c r="N277" s="175"/>
      <c r="O277" s="175"/>
      <c r="AU277" s="178"/>
    </row>
    <row r="278" spans="1:47" x14ac:dyDescent="0.25">
      <c r="M278" s="130"/>
      <c r="N278" s="130"/>
      <c r="O278" s="130"/>
      <c r="AU278" s="178"/>
    </row>
    <row r="279" spans="1:47" x14ac:dyDescent="0.25">
      <c r="M279" s="175"/>
      <c r="N279" s="175"/>
      <c r="O279" s="175"/>
      <c r="AU279" s="178"/>
    </row>
    <row r="280" spans="1:47" x14ac:dyDescent="0.25">
      <c r="M280" s="175"/>
      <c r="N280" s="175"/>
      <c r="O280" s="175"/>
    </row>
    <row r="307" spans="1:12" x14ac:dyDescent="0.25">
      <c r="A307"/>
      <c r="B307" s="130"/>
      <c r="K307" s="1528"/>
      <c r="L307" s="130"/>
    </row>
  </sheetData>
  <mergeCells count="107">
    <mergeCell ref="G32:H32"/>
    <mergeCell ref="G33:H33"/>
    <mergeCell ref="G45:H45"/>
    <mergeCell ref="G46:H46"/>
    <mergeCell ref="G47:H47"/>
    <mergeCell ref="G48:H48"/>
    <mergeCell ref="G49:H49"/>
    <mergeCell ref="G50:H50"/>
    <mergeCell ref="A1:P1"/>
    <mergeCell ref="D2:J2"/>
    <mergeCell ref="B4:O4"/>
    <mergeCell ref="I41:I44"/>
    <mergeCell ref="V41:V44"/>
    <mergeCell ref="G42:H42"/>
    <mergeCell ref="G43:H43"/>
    <mergeCell ref="G44:H44"/>
    <mergeCell ref="G34:H34"/>
    <mergeCell ref="G35:H35"/>
    <mergeCell ref="G36:H36"/>
    <mergeCell ref="G37:H37"/>
    <mergeCell ref="G38:H38"/>
    <mergeCell ref="G39:H39"/>
    <mergeCell ref="G40:H40"/>
    <mergeCell ref="D41:D44"/>
    <mergeCell ref="G41:H41"/>
    <mergeCell ref="V4:AI4"/>
    <mergeCell ref="G26:H26"/>
    <mergeCell ref="G27:H27"/>
    <mergeCell ref="G28:H28"/>
    <mergeCell ref="G29:H29"/>
    <mergeCell ref="G30:H30"/>
    <mergeCell ref="G31:H31"/>
    <mergeCell ref="D90:D94"/>
    <mergeCell ref="V90:V94"/>
    <mergeCell ref="D95:D99"/>
    <mergeCell ref="V95:V99"/>
    <mergeCell ref="D102:D106"/>
    <mergeCell ref="V102:V106"/>
    <mergeCell ref="G51:H51"/>
    <mergeCell ref="G52:H52"/>
    <mergeCell ref="G53:H53"/>
    <mergeCell ref="B56:O56"/>
    <mergeCell ref="V56:AI56"/>
    <mergeCell ref="D85:D89"/>
    <mergeCell ref="V85:V89"/>
    <mergeCell ref="G90:G94"/>
    <mergeCell ref="H148:I148"/>
    <mergeCell ref="J148:K148"/>
    <mergeCell ref="H149:I149"/>
    <mergeCell ref="J149:K149"/>
    <mergeCell ref="H150:I150"/>
    <mergeCell ref="J150:K150"/>
    <mergeCell ref="D108:D112"/>
    <mergeCell ref="V108:V112"/>
    <mergeCell ref="D118:D122"/>
    <mergeCell ref="V118:V122"/>
    <mergeCell ref="B128:O128"/>
    <mergeCell ref="V128:AI128"/>
    <mergeCell ref="H154:I154"/>
    <mergeCell ref="J154:K154"/>
    <mergeCell ref="H155:I155"/>
    <mergeCell ref="J155:K155"/>
    <mergeCell ref="H156:I156"/>
    <mergeCell ref="J156:K156"/>
    <mergeCell ref="H151:I151"/>
    <mergeCell ref="J151:K151"/>
    <mergeCell ref="H152:I152"/>
    <mergeCell ref="J152:K152"/>
    <mergeCell ref="H153:I153"/>
    <mergeCell ref="J153:K153"/>
    <mergeCell ref="H160:I160"/>
    <mergeCell ref="J160:K160"/>
    <mergeCell ref="H161:I161"/>
    <mergeCell ref="J161:K161"/>
    <mergeCell ref="B164:O164"/>
    <mergeCell ref="V164:AI164"/>
    <mergeCell ref="H157:I157"/>
    <mergeCell ref="J157:K157"/>
    <mergeCell ref="H158:I158"/>
    <mergeCell ref="J158:K158"/>
    <mergeCell ref="H159:I159"/>
    <mergeCell ref="J159:K159"/>
    <mergeCell ref="G211:H211"/>
    <mergeCell ref="G212:H212"/>
    <mergeCell ref="G213:H213"/>
    <mergeCell ref="G214:H214"/>
    <mergeCell ref="G215:H215"/>
    <mergeCell ref="G216:H216"/>
    <mergeCell ref="B196:O196"/>
    <mergeCell ref="V196:AI196"/>
    <mergeCell ref="G207:H207"/>
    <mergeCell ref="G208:H208"/>
    <mergeCell ref="G209:H209"/>
    <mergeCell ref="G210:H210"/>
    <mergeCell ref="F274:H274"/>
    <mergeCell ref="D236:D241"/>
    <mergeCell ref="E236:E241"/>
    <mergeCell ref="V236:V241"/>
    <mergeCell ref="B247:O247"/>
    <mergeCell ref="V247:AI247"/>
    <mergeCell ref="F273:H273"/>
    <mergeCell ref="G217:H217"/>
    <mergeCell ref="B220:O220"/>
    <mergeCell ref="V220:AI220"/>
    <mergeCell ref="D230:D235"/>
    <mergeCell ref="E230:E235"/>
    <mergeCell ref="V230:V235"/>
  </mergeCells>
  <hyperlinks>
    <hyperlink ref="C238" location="_ftn2" display="_ftn2"/>
    <hyperlink ref="V230" location="_ftn1" display="_ftn1"/>
  </hyperlinks>
  <pageMargins left="0.7" right="0.7" top="0.75" bottom="0.75" header="0.3" footer="0.3"/>
  <pageSetup scale="10" fitToHeight="0" orientation="portrait" r:id="rId1"/>
  <rowBreaks count="1" manualBreakCount="1">
    <brk id="218" max="16383" man="1"/>
  </rowBreaks>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Q229"/>
  <sheetViews>
    <sheetView showGridLines="0" zoomScale="70" zoomScaleNormal="70" workbookViewId="0">
      <selection activeCell="B2" sqref="B1:U1048576"/>
    </sheetView>
  </sheetViews>
  <sheetFormatPr defaultRowHeight="15" outlineLevelRow="1" x14ac:dyDescent="0.25"/>
  <cols>
    <col min="1" max="1" width="3" customWidth="1"/>
    <col min="2" max="2" width="9.140625" style="130"/>
    <col min="3" max="3" width="12.5703125" style="616" customWidth="1"/>
    <col min="4" max="4" width="18" style="658" customWidth="1"/>
    <col min="5" max="5" width="41.7109375" style="658" customWidth="1"/>
    <col min="6" max="6" width="17.42578125" style="130" customWidth="1"/>
    <col min="7" max="7" width="48.85546875" style="130" customWidth="1"/>
    <col min="8" max="8" width="27.140625" style="130" customWidth="1"/>
    <col min="9" max="9" width="42.7109375" style="130" customWidth="1"/>
    <col min="10" max="10" width="22.42578125" style="130" customWidth="1"/>
    <col min="11" max="11" width="10.28515625" style="130" customWidth="1"/>
    <col min="12" max="12" width="14.7109375" style="130" customWidth="1"/>
    <col min="13" max="13" width="14.7109375" style="514" customWidth="1"/>
    <col min="14" max="14" width="13.5703125" style="130" customWidth="1"/>
    <col min="15" max="15" width="17.28515625" style="130" customWidth="1"/>
    <col min="16" max="21" width="9.140625" style="130" customWidth="1"/>
    <col min="22" max="22" width="27.28515625" customWidth="1"/>
    <col min="23" max="23" width="14.5703125" customWidth="1"/>
    <col min="24" max="24" width="16.7109375" customWidth="1"/>
    <col min="25" max="33" width="14.5703125" customWidth="1"/>
    <col min="35" max="45" width="19.7109375" customWidth="1"/>
    <col min="47" max="57" width="20.140625" bestFit="1" customWidth="1"/>
    <col min="59" max="69" width="18" customWidth="1"/>
  </cols>
  <sheetData>
    <row r="1" spans="1:36" s="22" customFormat="1" ht="18.75" x14ac:dyDescent="0.3">
      <c r="A1" s="2028" t="s">
        <v>722</v>
      </c>
      <c r="B1" s="2097"/>
      <c r="C1" s="2097"/>
      <c r="D1" s="2097"/>
      <c r="E1" s="2097"/>
      <c r="F1" s="2097"/>
      <c r="G1" s="2097"/>
      <c r="H1" s="2097"/>
      <c r="I1" s="2097"/>
      <c r="J1" s="2097"/>
      <c r="K1" s="2097"/>
      <c r="L1" s="2097"/>
      <c r="M1" s="2097"/>
      <c r="N1" s="2097"/>
      <c r="O1" s="2097"/>
      <c r="P1" s="1225"/>
      <c r="Q1" s="1225"/>
      <c r="R1" s="1223"/>
      <c r="S1" s="1222"/>
      <c r="T1" s="1222"/>
      <c r="U1" s="1222"/>
      <c r="V1" s="27"/>
      <c r="W1" s="28"/>
      <c r="X1" s="28"/>
      <c r="Y1" s="29"/>
      <c r="Z1" s="29"/>
      <c r="AA1" s="29"/>
      <c r="AB1" s="29"/>
      <c r="AC1" s="29"/>
      <c r="AD1" s="29"/>
      <c r="AE1" s="29"/>
      <c r="AF1" s="29"/>
      <c r="AG1" s="29"/>
      <c r="AH1" s="29"/>
    </row>
    <row r="2" spans="1:36" s="22" customFormat="1" ht="30" customHeight="1" outlineLevel="1" x14ac:dyDescent="0.35">
      <c r="B2" s="1226"/>
      <c r="C2" s="1229"/>
      <c r="D2" s="2002" t="s">
        <v>1858</v>
      </c>
      <c r="E2" s="2032"/>
      <c r="F2" s="2033"/>
      <c r="G2" s="2033"/>
      <c r="H2" s="2033"/>
      <c r="I2" s="2033"/>
      <c r="J2" s="2033"/>
      <c r="K2" s="1228"/>
      <c r="L2" s="1228"/>
      <c r="M2" s="1222"/>
      <c r="N2" s="1222"/>
      <c r="O2" s="1222"/>
      <c r="P2" s="1222"/>
      <c r="Q2" s="1222"/>
      <c r="R2" s="1222"/>
      <c r="S2" s="1222"/>
      <c r="T2" s="1222"/>
      <c r="U2" s="1222"/>
    </row>
    <row r="3" spans="1:36" s="24" customFormat="1" ht="33.75" customHeight="1" x14ac:dyDescent="0.25">
      <c r="B3" s="1223"/>
      <c r="C3" s="1224"/>
      <c r="D3" s="1409"/>
      <c r="E3" s="1409"/>
      <c r="F3" s="1224"/>
      <c r="G3" s="1224"/>
      <c r="H3" s="1224"/>
      <c r="I3" s="1224"/>
      <c r="J3" s="1224"/>
      <c r="K3" s="1223"/>
      <c r="L3" s="1223"/>
      <c r="M3" s="1529"/>
      <c r="N3" s="1223"/>
      <c r="O3" s="1223"/>
      <c r="P3" s="1223"/>
      <c r="Q3" s="1223"/>
      <c r="R3" s="1223"/>
      <c r="S3" s="1223"/>
      <c r="T3" s="1223"/>
      <c r="U3" s="1223"/>
    </row>
    <row r="4" spans="1:36" x14ac:dyDescent="0.25">
      <c r="B4" s="2022" t="s">
        <v>723</v>
      </c>
      <c r="C4" s="2023"/>
      <c r="D4" s="2023"/>
      <c r="E4" s="2023"/>
      <c r="F4" s="2023"/>
      <c r="G4" s="2023"/>
      <c r="H4" s="2023"/>
      <c r="I4" s="1992"/>
      <c r="J4" s="1992"/>
      <c r="K4" s="1992"/>
      <c r="L4" s="1992"/>
      <c r="M4" s="1992"/>
      <c r="N4" s="1993"/>
      <c r="O4" s="904"/>
      <c r="P4" s="904"/>
      <c r="Q4" s="904"/>
      <c r="V4" s="2022" t="str">
        <f>B4</f>
        <v>Dirty Filter Alarm</v>
      </c>
      <c r="W4" s="2023"/>
      <c r="X4" s="2023"/>
      <c r="Y4" s="2023"/>
      <c r="Z4" s="2023"/>
      <c r="AA4" s="2023"/>
      <c r="AB4" s="2023"/>
      <c r="AC4" s="2024"/>
      <c r="AD4" s="2024"/>
      <c r="AE4" s="2024"/>
      <c r="AF4" s="2024"/>
      <c r="AG4" s="2024"/>
      <c r="AH4" s="2025"/>
    </row>
    <row r="5" spans="1:36" x14ac:dyDescent="0.25">
      <c r="B5" s="1530"/>
      <c r="C5" s="1434"/>
      <c r="D5" s="1435"/>
      <c r="E5" s="1435"/>
      <c r="F5" s="1436"/>
      <c r="G5" s="1436"/>
      <c r="H5" s="1436"/>
      <c r="I5" s="1436"/>
      <c r="J5" s="1436"/>
      <c r="K5" s="1436"/>
      <c r="L5" s="1437"/>
      <c r="M5" s="1452"/>
      <c r="N5" s="904"/>
      <c r="O5" s="904"/>
      <c r="P5" s="904"/>
      <c r="Q5" s="904"/>
    </row>
    <row r="6" spans="1:36" ht="45" x14ac:dyDescent="0.25">
      <c r="B6" s="1087"/>
      <c r="C6" s="184" t="s">
        <v>16</v>
      </c>
      <c r="D6" s="184" t="s">
        <v>509</v>
      </c>
      <c r="E6" s="184" t="s">
        <v>18</v>
      </c>
      <c r="F6" s="184" t="s">
        <v>19</v>
      </c>
      <c r="G6" s="184" t="s">
        <v>20</v>
      </c>
      <c r="H6" s="184" t="s">
        <v>21</v>
      </c>
      <c r="I6" s="184" t="s">
        <v>724</v>
      </c>
      <c r="J6" s="184" t="s">
        <v>725</v>
      </c>
      <c r="K6" s="184" t="s">
        <v>22</v>
      </c>
      <c r="L6" s="448" t="s">
        <v>23</v>
      </c>
      <c r="M6" s="184" t="s">
        <v>24</v>
      </c>
      <c r="N6" s="184" t="s">
        <v>25</v>
      </c>
      <c r="P6" s="251"/>
      <c r="Q6" s="251"/>
      <c r="V6" s="48" t="s">
        <v>26</v>
      </c>
      <c r="W6" s="49">
        <v>43252</v>
      </c>
      <c r="X6" s="49">
        <v>43465</v>
      </c>
      <c r="Y6" s="49" t="s">
        <v>27</v>
      </c>
      <c r="Z6" s="49" t="s">
        <v>27</v>
      </c>
      <c r="AA6" s="49" t="s">
        <v>27</v>
      </c>
      <c r="AB6" s="49" t="s">
        <v>27</v>
      </c>
      <c r="AC6" s="49" t="s">
        <v>27</v>
      </c>
      <c r="AD6" s="49" t="s">
        <v>27</v>
      </c>
      <c r="AE6" s="49" t="s">
        <v>27</v>
      </c>
      <c r="AF6" s="49" t="s">
        <v>27</v>
      </c>
      <c r="AG6" s="49" t="s">
        <v>27</v>
      </c>
    </row>
    <row r="7" spans="1:36" x14ac:dyDescent="0.25">
      <c r="B7" s="1087"/>
      <c r="C7" s="1531"/>
      <c r="D7" s="1066" t="s">
        <v>726</v>
      </c>
      <c r="E7" s="1066" t="s">
        <v>727</v>
      </c>
      <c r="F7" s="1532">
        <f>I7+J7</f>
        <v>64.253294436813192</v>
      </c>
      <c r="G7" s="559" t="s">
        <v>728</v>
      </c>
      <c r="H7" s="170">
        <f>VLOOKUP(G7,'CP FACTORS'!$A$3:$B$38, 2, FALSE)</f>
        <v>4.6608050000000002E-4</v>
      </c>
      <c r="I7" s="1533">
        <f>F$17*F$19*F$20*F$21*F22*F24</f>
        <v>38.778046153846155</v>
      </c>
      <c r="J7" s="1533">
        <f>F$26*F$19*F$28*F$21*F22*F24</f>
        <v>25.475248282967033</v>
      </c>
      <c r="K7" s="1534">
        <f>H7*F7</f>
        <v>2.9947207597757111E-2</v>
      </c>
      <c r="L7" s="525">
        <f>$F$29</f>
        <v>14</v>
      </c>
      <c r="M7" s="410">
        <f>F30</f>
        <v>5</v>
      </c>
      <c r="N7" s="1531" t="s">
        <v>31</v>
      </c>
      <c r="Q7" s="529"/>
      <c r="R7" s="1413"/>
      <c r="V7" s="176" t="str">
        <f>F6</f>
        <v>kWh Annual Savings</v>
      </c>
      <c r="W7" s="1186">
        <v>68.110226249999997</v>
      </c>
      <c r="X7" s="1195">
        <v>64.253294436813192</v>
      </c>
      <c r="Y7" s="176"/>
      <c r="Z7" s="176"/>
      <c r="AA7" s="176"/>
      <c r="AB7" s="176"/>
      <c r="AC7" s="176"/>
      <c r="AD7" s="176"/>
      <c r="AE7" s="176"/>
      <c r="AF7" s="176"/>
      <c r="AG7" s="176"/>
    </row>
    <row r="8" spans="1:36" x14ac:dyDescent="0.25">
      <c r="B8" s="1087"/>
      <c r="C8" s="1531"/>
      <c r="D8" s="1066" t="s">
        <v>726</v>
      </c>
      <c r="E8" s="1066" t="s">
        <v>729</v>
      </c>
      <c r="F8" s="1532">
        <f>I8+J8</f>
        <v>171.76499999999999</v>
      </c>
      <c r="G8" s="559" t="s">
        <v>728</v>
      </c>
      <c r="H8" s="170">
        <f>VLOOKUP(G8,'CP FACTORS'!$A$3:$B$38, 2, FALSE)</f>
        <v>4.6608050000000002E-4</v>
      </c>
      <c r="I8" s="1533">
        <f>F$18*F$19*F$20*F$21*F23*F25</f>
        <v>106.59</v>
      </c>
      <c r="J8" s="1533">
        <f>F$27*F$19*F$28*F$21*F23*F25</f>
        <v>65.174999999999997</v>
      </c>
      <c r="K8" s="1534">
        <f>H8*F8</f>
        <v>8.0056317082499995E-2</v>
      </c>
      <c r="L8" s="525">
        <f>$F$29</f>
        <v>14</v>
      </c>
      <c r="M8" s="410">
        <f>F31</f>
        <v>5</v>
      </c>
      <c r="N8" s="1531" t="s">
        <v>31</v>
      </c>
      <c r="Q8" s="529"/>
      <c r="R8" s="1413"/>
      <c r="V8" s="176" t="str">
        <f>V7</f>
        <v>kWh Annual Savings</v>
      </c>
      <c r="W8" s="1186">
        <v>79.197937499999995</v>
      </c>
      <c r="X8" s="1195">
        <v>171.76499999999999</v>
      </c>
      <c r="Y8" s="176"/>
      <c r="Z8" s="176"/>
      <c r="AA8" s="176"/>
      <c r="AB8" s="176"/>
      <c r="AC8" s="176"/>
      <c r="AD8" s="176"/>
      <c r="AE8" s="176"/>
      <c r="AF8" s="176"/>
      <c r="AG8" s="176"/>
    </row>
    <row r="9" spans="1:36" outlineLevel="1" x14ac:dyDescent="0.25">
      <c r="B9" s="1087"/>
      <c r="C9" s="1535"/>
      <c r="D9" s="1536"/>
      <c r="E9" s="1536"/>
      <c r="F9" s="1537"/>
      <c r="G9" s="1538"/>
      <c r="H9" s="1539"/>
      <c r="I9" s="1540"/>
      <c r="J9" s="1541"/>
      <c r="K9" s="1542"/>
      <c r="L9" s="1543"/>
      <c r="M9" s="1544"/>
      <c r="N9" s="1545"/>
      <c r="R9" s="1413"/>
      <c r="W9" s="56"/>
    </row>
    <row r="10" spans="1:36" outlineLevel="1" x14ac:dyDescent="0.25">
      <c r="B10" s="1087"/>
      <c r="C10" s="1434"/>
      <c r="D10" s="1418" t="s">
        <v>463</v>
      </c>
      <c r="E10" s="1546"/>
      <c r="F10" s="1547"/>
      <c r="G10" s="1548"/>
      <c r="H10" s="904"/>
      <c r="I10" s="904"/>
      <c r="J10" s="904"/>
      <c r="K10" s="904"/>
      <c r="L10" s="904"/>
      <c r="M10" s="1452"/>
      <c r="N10" s="904"/>
      <c r="O10" s="904"/>
      <c r="P10" s="904"/>
      <c r="Q10" s="904"/>
      <c r="R10" s="1413"/>
    </row>
    <row r="11" spans="1:36" outlineLevel="1" x14ac:dyDescent="0.25">
      <c r="B11" s="1087"/>
      <c r="C11" s="1434"/>
      <c r="D11" s="1549"/>
      <c r="E11" s="1549"/>
      <c r="F11" s="1550"/>
      <c r="G11" s="1550"/>
      <c r="H11" s="904"/>
      <c r="I11" s="904"/>
      <c r="J11" s="904"/>
      <c r="K11" s="904"/>
      <c r="L11" s="904"/>
      <c r="M11" s="1452"/>
      <c r="N11" s="904"/>
      <c r="O11" s="904"/>
      <c r="P11" s="904"/>
      <c r="Q11" s="904"/>
      <c r="R11" s="1413"/>
    </row>
    <row r="12" spans="1:36" outlineLevel="1" x14ac:dyDescent="0.25">
      <c r="B12" s="1087"/>
      <c r="C12" s="1434"/>
      <c r="D12" s="1549"/>
      <c r="E12" s="1549"/>
      <c r="F12" s="1550"/>
      <c r="G12" s="1550"/>
      <c r="H12" s="904"/>
      <c r="I12" s="904"/>
      <c r="J12" s="904"/>
      <c r="K12" s="904"/>
      <c r="L12" s="904"/>
      <c r="M12" s="1452"/>
      <c r="N12" s="904"/>
      <c r="O12" s="904"/>
      <c r="P12" s="904"/>
      <c r="Q12" s="904"/>
      <c r="R12" s="1413"/>
    </row>
    <row r="13" spans="1:36" outlineLevel="1" x14ac:dyDescent="0.25">
      <c r="B13" s="1087"/>
      <c r="C13" s="1434"/>
      <c r="D13" s="1549"/>
      <c r="E13" s="1549"/>
      <c r="F13" s="1550"/>
      <c r="G13" s="1550"/>
      <c r="H13" s="904"/>
      <c r="I13" s="904"/>
      <c r="J13" s="904"/>
      <c r="K13" s="904"/>
      <c r="L13" s="904"/>
      <c r="M13" s="1452"/>
      <c r="N13" s="904"/>
      <c r="O13" s="904"/>
      <c r="P13" s="904"/>
      <c r="Q13" s="904"/>
      <c r="R13" s="1413"/>
    </row>
    <row r="14" spans="1:36" outlineLevel="1" x14ac:dyDescent="0.25">
      <c r="B14" s="1087"/>
      <c r="C14" s="1434"/>
      <c r="D14" s="1549"/>
      <c r="E14" s="1549"/>
      <c r="F14" s="1550"/>
      <c r="G14" s="1550"/>
      <c r="H14" s="904"/>
      <c r="I14" s="904"/>
      <c r="J14" s="904"/>
      <c r="K14" s="904"/>
      <c r="L14" s="904"/>
      <c r="M14" s="1452"/>
      <c r="N14" s="904"/>
      <c r="O14" s="904"/>
      <c r="P14" s="904"/>
      <c r="Q14" s="904"/>
      <c r="R14" s="1413"/>
    </row>
    <row r="15" spans="1:36" outlineLevel="1" x14ac:dyDescent="0.25">
      <c r="B15" s="1087"/>
      <c r="C15" s="1434"/>
      <c r="D15" s="1546"/>
      <c r="E15" s="1546"/>
      <c r="F15" s="1548"/>
      <c r="G15" s="1548"/>
      <c r="H15" s="904"/>
      <c r="I15" s="904"/>
      <c r="J15" s="904"/>
      <c r="K15" s="904"/>
      <c r="L15" s="904"/>
      <c r="M15" s="1452"/>
      <c r="N15" s="904"/>
      <c r="O15" s="904"/>
      <c r="P15" s="904"/>
      <c r="Q15" s="904"/>
      <c r="R15" s="1413"/>
    </row>
    <row r="16" spans="1:36" outlineLevel="1" x14ac:dyDescent="0.25">
      <c r="B16" s="1087"/>
      <c r="C16" s="1434"/>
      <c r="D16" s="1098" t="s">
        <v>465</v>
      </c>
      <c r="E16" s="1098" t="s">
        <v>466</v>
      </c>
      <c r="F16" s="184" t="s">
        <v>467</v>
      </c>
      <c r="G16" s="184" t="s">
        <v>515</v>
      </c>
      <c r="H16" s="184" t="s">
        <v>592</v>
      </c>
      <c r="I16" s="904"/>
      <c r="J16" s="904"/>
      <c r="K16" s="904"/>
      <c r="L16" s="904"/>
      <c r="M16" s="529"/>
      <c r="N16" s="529"/>
      <c r="O16" s="1551"/>
      <c r="P16" s="904"/>
      <c r="Q16" s="904"/>
      <c r="R16" s="1413"/>
      <c r="V16" s="48" t="s">
        <v>26</v>
      </c>
      <c r="W16" s="49">
        <f>$W$6</f>
        <v>43252</v>
      </c>
      <c r="X16" s="49">
        <f>$X$6</f>
        <v>43465</v>
      </c>
      <c r="Y16" s="49" t="str">
        <f>$Y$6</f>
        <v>-</v>
      </c>
      <c r="Z16" s="49" t="str">
        <f>$Z$6</f>
        <v>-</v>
      </c>
      <c r="AA16" s="49" t="str">
        <f>$AA$6</f>
        <v>-</v>
      </c>
      <c r="AB16" s="49" t="str">
        <f>$AB$6</f>
        <v>-</v>
      </c>
      <c r="AC16" s="49" t="str">
        <f>$AC$6</f>
        <v>-</v>
      </c>
      <c r="AD16" s="49" t="str">
        <f>$AD$6</f>
        <v>-</v>
      </c>
      <c r="AE16" s="49" t="str">
        <f>$AE$6</f>
        <v>-</v>
      </c>
      <c r="AF16" s="49" t="str">
        <f>$AF$6</f>
        <v>-</v>
      </c>
      <c r="AG16" s="49" t="str">
        <f>$AG$6</f>
        <v>-</v>
      </c>
      <c r="AH16" s="398"/>
      <c r="AI16" s="398"/>
      <c r="AJ16" s="398"/>
    </row>
    <row r="17" spans="2:33" outlineLevel="1" x14ac:dyDescent="0.25">
      <c r="B17" s="1087"/>
      <c r="C17" s="1434"/>
      <c r="D17" s="2055" t="s">
        <v>730</v>
      </c>
      <c r="E17" s="899" t="s">
        <v>731</v>
      </c>
      <c r="F17" s="267">
        <v>0.8571428571428571</v>
      </c>
      <c r="G17" s="402" t="s">
        <v>1780</v>
      </c>
      <c r="H17" s="268"/>
      <c r="I17" s="904"/>
      <c r="J17" s="904"/>
      <c r="K17" s="904"/>
      <c r="L17" s="904"/>
      <c r="M17" s="1552"/>
      <c r="N17" s="1551"/>
      <c r="O17" s="1551"/>
      <c r="P17" s="904"/>
      <c r="Q17" s="904"/>
      <c r="R17" s="1413"/>
      <c r="V17" s="2058" t="str">
        <f>D17</f>
        <v>%Heating</v>
      </c>
      <c r="W17" s="269">
        <v>0.95</v>
      </c>
      <c r="X17" s="399">
        <v>0.8571428571428571</v>
      </c>
      <c r="Y17" s="176"/>
      <c r="Z17" s="176"/>
      <c r="AA17" s="176"/>
      <c r="AB17" s="176"/>
      <c r="AC17" s="176"/>
      <c r="AD17" s="176"/>
      <c r="AE17" s="176"/>
      <c r="AF17" s="176"/>
      <c r="AG17" s="176"/>
    </row>
    <row r="18" spans="2:33" outlineLevel="1" x14ac:dyDescent="0.25">
      <c r="B18" s="1087"/>
      <c r="C18" s="1434"/>
      <c r="D18" s="2056"/>
      <c r="E18" s="899" t="s">
        <v>732</v>
      </c>
      <c r="F18" s="404">
        <v>0.95</v>
      </c>
      <c r="G18" s="402" t="s">
        <v>1317</v>
      </c>
      <c r="H18" s="268"/>
      <c r="I18" s="904"/>
      <c r="J18" s="904"/>
      <c r="K18" s="904"/>
      <c r="L18" s="904"/>
      <c r="M18" s="1452"/>
      <c r="N18" s="904"/>
      <c r="O18" s="904"/>
      <c r="P18" s="904"/>
      <c r="Q18" s="904"/>
      <c r="R18" s="1413"/>
      <c r="V18" s="2059"/>
      <c r="W18" s="400">
        <f>W17</f>
        <v>0.95</v>
      </c>
      <c r="X18" s="1136">
        <v>0.95</v>
      </c>
      <c r="Y18" s="176"/>
      <c r="Z18" s="176"/>
      <c r="AA18" s="176"/>
      <c r="AB18" s="176"/>
      <c r="AC18" s="176"/>
      <c r="AD18" s="176"/>
      <c r="AE18" s="176"/>
      <c r="AF18" s="176"/>
      <c r="AG18" s="176"/>
    </row>
    <row r="19" spans="2:33" outlineLevel="1" x14ac:dyDescent="0.25">
      <c r="B19" s="1087"/>
      <c r="C19" s="1434"/>
      <c r="D19" s="407" t="s">
        <v>22</v>
      </c>
      <c r="E19" s="899" t="s">
        <v>483</v>
      </c>
      <c r="F19" s="401">
        <v>0.5</v>
      </c>
      <c r="G19" s="402" t="s">
        <v>593</v>
      </c>
      <c r="H19" s="268"/>
      <c r="I19" s="904"/>
      <c r="J19" s="904"/>
      <c r="K19" s="904"/>
      <c r="L19" s="904"/>
      <c r="M19" s="1452"/>
      <c r="N19" s="904"/>
      <c r="O19" s="904"/>
      <c r="P19" s="904"/>
      <c r="Q19" s="904"/>
      <c r="R19" s="1413"/>
      <c r="V19" s="288" t="str">
        <f>D19</f>
        <v>kW</v>
      </c>
      <c r="W19" s="403">
        <v>0.5</v>
      </c>
      <c r="X19" s="403">
        <v>0.5</v>
      </c>
      <c r="Y19" s="176"/>
      <c r="Z19" s="176"/>
      <c r="AA19" s="176"/>
      <c r="AB19" s="176"/>
      <c r="AC19" s="176"/>
      <c r="AD19" s="176"/>
      <c r="AE19" s="176"/>
      <c r="AF19" s="176"/>
      <c r="AG19" s="176"/>
    </row>
    <row r="20" spans="2:33" ht="18.75" outlineLevel="1" thickBot="1" x14ac:dyDescent="0.3">
      <c r="B20" s="1087"/>
      <c r="C20" s="1434"/>
      <c r="D20" s="407" t="s">
        <v>733</v>
      </c>
      <c r="E20" s="899" t="s">
        <v>483</v>
      </c>
      <c r="F20" s="276">
        <v>1496</v>
      </c>
      <c r="G20" s="1553" t="s">
        <v>1781</v>
      </c>
      <c r="H20" s="268"/>
      <c r="I20" s="904"/>
      <c r="J20" s="904"/>
      <c r="K20" s="904"/>
      <c r="L20" s="904"/>
      <c r="M20" s="1452"/>
      <c r="N20" s="904"/>
      <c r="O20" s="904"/>
      <c r="P20" s="904"/>
      <c r="Q20" s="904"/>
      <c r="R20" s="1413"/>
      <c r="V20" s="288" t="str">
        <f>D20</f>
        <v>EFLHheat</v>
      </c>
      <c r="W20" s="300">
        <v>1496</v>
      </c>
      <c r="X20" s="300">
        <v>1496</v>
      </c>
      <c r="Y20" s="176"/>
      <c r="Z20" s="176"/>
      <c r="AA20" s="176"/>
      <c r="AB20" s="176"/>
      <c r="AC20" s="176"/>
      <c r="AD20" s="176"/>
      <c r="AE20" s="176"/>
      <c r="AF20" s="176"/>
      <c r="AG20" s="176"/>
    </row>
    <row r="21" spans="2:33" ht="39" outlineLevel="1" thickBot="1" x14ac:dyDescent="0.3">
      <c r="B21" s="1087"/>
      <c r="C21" s="1434"/>
      <c r="D21" s="899" t="s">
        <v>734</v>
      </c>
      <c r="E21" s="899" t="s">
        <v>483</v>
      </c>
      <c r="F21" s="267">
        <v>0.15</v>
      </c>
      <c r="G21" s="1553" t="s">
        <v>735</v>
      </c>
      <c r="H21" s="268"/>
      <c r="I21" s="904"/>
      <c r="J21" s="904"/>
      <c r="K21" s="904"/>
      <c r="L21" s="904"/>
      <c r="M21" s="1452"/>
      <c r="N21" s="904"/>
      <c r="O21" s="904"/>
      <c r="P21" s="904"/>
      <c r="Q21" s="904"/>
      <c r="R21" s="1413"/>
      <c r="V21" s="288" t="str">
        <f>D21</f>
        <v>EI</v>
      </c>
      <c r="W21" s="400">
        <v>0.15</v>
      </c>
      <c r="X21" s="400">
        <v>0.15</v>
      </c>
      <c r="Y21" s="176"/>
      <c r="Z21" s="176"/>
      <c r="AA21" s="176"/>
      <c r="AB21" s="176"/>
      <c r="AC21" s="176"/>
      <c r="AD21" s="176"/>
      <c r="AE21" s="176"/>
      <c r="AF21" s="176"/>
      <c r="AG21" s="176"/>
    </row>
    <row r="22" spans="2:33" ht="15.75" outlineLevel="1" thickBot="1" x14ac:dyDescent="0.3">
      <c r="B22" s="1087"/>
      <c r="C22" s="1434"/>
      <c r="D22" s="2055" t="s">
        <v>736</v>
      </c>
      <c r="E22" s="899" t="s">
        <v>731</v>
      </c>
      <c r="F22" s="267">
        <v>0.89859999999999995</v>
      </c>
      <c r="G22" s="1554" t="s">
        <v>1782</v>
      </c>
      <c r="H22" s="268"/>
      <c r="I22" s="904"/>
      <c r="J22" s="904"/>
      <c r="K22" s="904"/>
      <c r="L22" s="904"/>
      <c r="M22" s="1452"/>
      <c r="N22" s="904"/>
      <c r="O22" s="904"/>
      <c r="P22" s="904"/>
      <c r="Q22" s="904"/>
      <c r="R22" s="1413"/>
      <c r="V22" s="2058" t="str">
        <f>D22</f>
        <v>Utility Adjustment</v>
      </c>
      <c r="W22" s="404">
        <v>0.86</v>
      </c>
      <c r="X22" s="405">
        <v>0.89859999999999995</v>
      </c>
      <c r="Y22" s="176"/>
      <c r="Z22" s="176"/>
      <c r="AA22" s="176"/>
      <c r="AB22" s="176"/>
      <c r="AC22" s="176"/>
      <c r="AD22" s="176"/>
      <c r="AE22" s="176"/>
      <c r="AF22" s="176"/>
      <c r="AG22" s="176"/>
    </row>
    <row r="23" spans="2:33" ht="15.75" outlineLevel="1" thickBot="1" x14ac:dyDescent="0.3">
      <c r="B23" s="1087"/>
      <c r="C23" s="1434"/>
      <c r="D23" s="2056"/>
      <c r="E23" s="899" t="s">
        <v>732</v>
      </c>
      <c r="F23" s="267">
        <v>1</v>
      </c>
      <c r="G23" s="1554" t="s">
        <v>1782</v>
      </c>
      <c r="H23" s="268"/>
      <c r="I23" s="904"/>
      <c r="J23" s="904"/>
      <c r="K23" s="904"/>
      <c r="L23" s="904"/>
      <c r="M23" s="1452"/>
      <c r="N23" s="904"/>
      <c r="O23" s="904"/>
      <c r="P23" s="904"/>
      <c r="Q23" s="904"/>
      <c r="V23" s="2059"/>
      <c r="W23" s="404">
        <v>1</v>
      </c>
      <c r="X23" s="404">
        <v>1</v>
      </c>
      <c r="Y23" s="176"/>
      <c r="Z23" s="176"/>
      <c r="AA23" s="176"/>
      <c r="AB23" s="176"/>
      <c r="AC23" s="176"/>
      <c r="AD23" s="176"/>
      <c r="AE23" s="176"/>
      <c r="AF23" s="176"/>
      <c r="AG23" s="176"/>
    </row>
    <row r="24" spans="2:33" ht="15.75" outlineLevel="1" thickBot="1" x14ac:dyDescent="0.3">
      <c r="B24" s="1087"/>
      <c r="C24" s="1434"/>
      <c r="D24" s="2055" t="s">
        <v>58</v>
      </c>
      <c r="E24" s="899" t="s">
        <v>731</v>
      </c>
      <c r="F24" s="267">
        <v>0.44871794871794873</v>
      </c>
      <c r="G24" s="1554" t="s">
        <v>1783</v>
      </c>
      <c r="H24" s="268"/>
      <c r="I24" s="904"/>
      <c r="J24" s="904"/>
      <c r="K24" s="904"/>
      <c r="L24" s="904"/>
      <c r="M24" s="1452"/>
      <c r="N24" s="904"/>
      <c r="O24" s="904"/>
      <c r="P24" s="904"/>
      <c r="Q24" s="904"/>
      <c r="V24" s="2058" t="str">
        <f>D24</f>
        <v>ISR</v>
      </c>
      <c r="W24" s="400">
        <v>0.47</v>
      </c>
      <c r="X24" s="399">
        <v>0.44871794871794873</v>
      </c>
      <c r="Y24" s="176"/>
      <c r="Z24" s="176"/>
      <c r="AA24" s="176"/>
      <c r="AB24" s="176"/>
      <c r="AC24" s="176"/>
      <c r="AD24" s="176"/>
      <c r="AE24" s="176"/>
      <c r="AF24" s="176"/>
      <c r="AG24" s="176"/>
    </row>
    <row r="25" spans="2:33" ht="15.75" outlineLevel="1" thickBot="1" x14ac:dyDescent="0.3">
      <c r="B25" s="1087"/>
      <c r="C25" s="1434"/>
      <c r="D25" s="2056"/>
      <c r="E25" s="899" t="s">
        <v>732</v>
      </c>
      <c r="F25" s="267">
        <v>1</v>
      </c>
      <c r="G25" s="1554" t="s">
        <v>1782</v>
      </c>
      <c r="H25" s="268"/>
      <c r="I25" s="904"/>
      <c r="J25" s="904"/>
      <c r="K25" s="904"/>
      <c r="L25" s="904"/>
      <c r="M25" s="1452"/>
      <c r="N25" s="904"/>
      <c r="O25" s="904"/>
      <c r="P25" s="904"/>
      <c r="Q25" s="904"/>
      <c r="V25" s="2059"/>
      <c r="W25" s="400">
        <v>0.47</v>
      </c>
      <c r="X25" s="296">
        <v>1</v>
      </c>
      <c r="Y25" s="176"/>
      <c r="Z25" s="176"/>
      <c r="AA25" s="176"/>
      <c r="AB25" s="176"/>
      <c r="AC25" s="176"/>
      <c r="AD25" s="176"/>
      <c r="AE25" s="176"/>
      <c r="AF25" s="176"/>
      <c r="AG25" s="176"/>
    </row>
    <row r="26" spans="2:33" ht="15.75" outlineLevel="1" thickBot="1" x14ac:dyDescent="0.3">
      <c r="B26" s="1087"/>
      <c r="C26" s="1434"/>
      <c r="D26" s="2055" t="s">
        <v>608</v>
      </c>
      <c r="E26" s="899" t="s">
        <v>731</v>
      </c>
      <c r="F26" s="267">
        <v>0.96938775510204078</v>
      </c>
      <c r="G26" s="1554" t="s">
        <v>1782</v>
      </c>
      <c r="H26" s="268"/>
      <c r="I26" s="904"/>
      <c r="J26" s="904"/>
      <c r="K26" s="904"/>
      <c r="L26" s="904"/>
      <c r="M26" s="1452"/>
      <c r="N26" s="904"/>
      <c r="O26" s="904"/>
      <c r="P26" s="904"/>
      <c r="Q26" s="904"/>
      <c r="V26" s="2058" t="str">
        <f>D26</f>
        <v>%AC</v>
      </c>
      <c r="W26" s="400">
        <v>0.95</v>
      </c>
      <c r="X26" s="399">
        <v>0.96938775510204078</v>
      </c>
      <c r="Y26" s="176"/>
      <c r="Z26" s="176"/>
      <c r="AA26" s="176"/>
      <c r="AB26" s="176"/>
      <c r="AC26" s="176"/>
      <c r="AD26" s="176"/>
      <c r="AE26" s="176"/>
      <c r="AF26" s="176"/>
      <c r="AG26" s="176"/>
    </row>
    <row r="27" spans="2:33" ht="15.75" outlineLevel="1" thickBot="1" x14ac:dyDescent="0.3">
      <c r="B27" s="1087"/>
      <c r="C27" s="1434"/>
      <c r="D27" s="2056"/>
      <c r="E27" s="899" t="s">
        <v>732</v>
      </c>
      <c r="F27" s="267">
        <v>1</v>
      </c>
      <c r="G27" s="1554" t="s">
        <v>1782</v>
      </c>
      <c r="H27" s="268"/>
      <c r="I27" s="904"/>
      <c r="J27" s="904"/>
      <c r="K27" s="904"/>
      <c r="L27" s="904"/>
      <c r="M27" s="1452"/>
      <c r="N27" s="904"/>
      <c r="O27" s="904"/>
      <c r="P27" s="904"/>
      <c r="Q27" s="904"/>
      <c r="V27" s="2059"/>
      <c r="W27" s="400">
        <f>W26</f>
        <v>0.95</v>
      </c>
      <c r="X27" s="399">
        <v>1</v>
      </c>
      <c r="Y27" s="176"/>
      <c r="Z27" s="176"/>
      <c r="AA27" s="176"/>
      <c r="AB27" s="176"/>
      <c r="AC27" s="176"/>
      <c r="AD27" s="176"/>
      <c r="AE27" s="176"/>
      <c r="AF27" s="176"/>
      <c r="AG27" s="176"/>
    </row>
    <row r="28" spans="2:33" ht="18.75" outlineLevel="1" thickBot="1" x14ac:dyDescent="0.3">
      <c r="B28" s="1087"/>
      <c r="C28" s="1434"/>
      <c r="D28" s="407" t="s">
        <v>737</v>
      </c>
      <c r="E28" s="899" t="s">
        <v>483</v>
      </c>
      <c r="F28" s="276">
 